               </c:pt>
                <c:pt idx="74">
                  <c:v>2017.8177587238815</c:v>
                </c:pt>
                <c:pt idx="75">
                  <c:v>2029.4207757322995</c:v>
                </c:pt>
                <c:pt idx="76">
                  <c:v>2037.542887638192</c:v>
                </c:pt>
                <c:pt idx="77">
                  <c:v>2257.9923969157339</c:v>
                </c:pt>
                <c:pt idx="78">
                  <c:v>2281.1984309325699</c:v>
                </c:pt>
                <c:pt idx="79">
                  <c:v>2309.0456717527732</c:v>
                </c:pt>
                <c:pt idx="80">
                  <c:v>2347.7223951141664</c:v>
                </c:pt>
                <c:pt idx="81">
                  <c:v>2370.9284291310023</c:v>
                </c:pt>
                <c:pt idx="82">
                  <c:v>2386.3991184755596</c:v>
                </c:pt>
                <c:pt idx="83">
                  <c:v>2397.2286010167495</c:v>
                </c:pt>
                <c:pt idx="84">
                  <c:v>2412.6992903613068</c:v>
                </c:pt>
                <c:pt idx="85">
                  <c:v>2435.9053243781427</c:v>
                </c:pt>
                <c:pt idx="86">
                  <c:v>2692.906368626122</c:v>
                </c:pt>
                <c:pt idx="87">
                  <c:v>2731.5830919875152</c:v>
                </c:pt>
                <c:pt idx="88">
                  <c:v>2754.7891260043511</c:v>
                </c:pt>
                <c:pt idx="89">
                  <c:v>2770.2598153489084</c:v>
                </c:pt>
                <c:pt idx="90">
                  <c:v>2781.0892978900984</c:v>
                </c:pt>
                <c:pt idx="91">
                  <c:v>2798.4938234027254</c:v>
                </c:pt>
                <c:pt idx="92">
                  <c:v>2824.6006116716658</c:v>
                </c:pt>
                <c:pt idx="93">
                  <c:v>2855.9287575943945</c:v>
                </c:pt>
                <c:pt idx="94">
                  <c:v>2899.4400713759619</c:v>
                </c:pt>
                <c:pt idx="95">
                  <c:v>3135.2035615625309</c:v>
                </c:pt>
                <c:pt idx="96">
                  <c:v>3152.608087075158</c:v>
                </c:pt>
                <c:pt idx="97">
                  <c:v>3164.7912549339967</c:v>
                </c:pt>
                <c:pt idx="98">
                  <c:v>3180.261944278554</c:v>
                </c:pt>
                <c:pt idx="99">
                  <c:v>3203.4679782953899</c:v>
                </c:pt>
                <c:pt idx="100">
                  <c:v>3231.3152191155932</c:v>
                </c:pt>
                <c:pt idx="101">
                  <c:v>3269.9919424769864</c:v>
                </c:pt>
                <c:pt idx="102">
                  <c:v>3293.1979764938224</c:v>
                </c:pt>
                <c:pt idx="103">
                  <c:v>3308.6686658383796</c:v>
                </c:pt>
                <c:pt idx="104">
                  <c:v>3319.4981483795696</c:v>
                </c:pt>
                <c:pt idx="105">
                  <c:v>3518.1808850485454</c:v>
                </c:pt>
                <c:pt idx="106">
                  <c:v>3544.2876733174858</c:v>
                </c:pt>
                <c:pt idx="107">
                  <c:v>3575.6158192402145</c:v>
                </c:pt>
                <c:pt idx="108">
                  <c:v>3619.1271330217819</c:v>
                </c:pt>
                <c:pt idx="109">
                  <c:v>3645.2339212907223</c:v>
                </c:pt>
                <c:pt idx="110">
                  <c:v>3662.6384468033493</c:v>
                </c:pt>
                <c:pt idx="111">
                  <c:v>3674.821614662188</c:v>
                </c:pt>
                <c:pt idx="112">
                  <c:v>3690.2923040067453</c:v>
                </c:pt>
                <c:pt idx="113">
                  <c:v>3713.4983380235813</c:v>
                </c:pt>
                <c:pt idx="114">
                  <c:v>3741.3455788437846</c:v>
                </c:pt>
                <c:pt idx="115">
                  <c:v>3935.6112126243147</c:v>
                </c:pt>
                <c:pt idx="116">
                  <c:v>3958.8172466411506</c:v>
                </c:pt>
                <c:pt idx="117">
                  <c:v>3974.2879359857079</c:v>
                </c:pt>
                <c:pt idx="118">
                  <c:v>3985.1174185268978</c:v>
                </c:pt>
                <c:pt idx="119">
                  <c:v>3998.6542717033853</c:v>
                </c:pt>
                <c:pt idx="120">
                  <c:v>4018.9595514681168</c:v>
                </c:pt>
                <c:pt idx="121">
                  <c:v>4043.3258871857947</c:v>
                </c:pt>
                <c:pt idx="122">
                  <c:v>4077.1680201270137</c:v>
                </c:pt>
                <c:pt idx="123">
                  <c:v>4097.4732998917452</c:v>
                </c:pt>
                <c:pt idx="124">
                  <c:v>4111.0101530682332</c:v>
                </c:pt>
                <c:pt idx="125">
                  <c:v>4120.4859502917743</c:v>
                </c:pt>
                <c:pt idx="126">
                  <c:v>4132.0889673001921</c:v>
                </c:pt>
                <c:pt idx="127">
                  <c:v>4412.5164804360311</c:v>
                </c:pt>
                <c:pt idx="128">
                  <c:v>4433.4019110511836</c:v>
                </c:pt>
                <c:pt idx="129">
                  <c:v>4462.4094535722288</c:v>
                </c:pt>
                <c:pt idx="130">
                  <c:v>4479.8139790848554</c:v>
                </c:pt>
                <c:pt idx="131">
                  <c:v>4491.4169960932732</c:v>
                </c:pt>
                <c:pt idx="132">
                  <c:v>4499.5391079991659</c:v>
                </c:pt>
                <c:pt idx="133">
                  <c:v>4509.2082888395144</c:v>
                </c:pt>
                <c:pt idx="134">
                  <c:v>4523.712060100037</c:v>
                </c:pt>
                <c:pt idx="135">
                  <c:v>4879.7130112884888</c:v>
                </c:pt>
                <c:pt idx="136">
                  <c:v>4903.8859633893599</c:v>
                </c:pt>
                <c:pt idx="137">
                  <c:v>4918.3897346498825</c:v>
                </c:pt>
                <c:pt idx="138">
                  <c:v>4928.0589154902309</c:v>
                </c:pt>
                <c:pt idx="139">
                  <c:v>4934.8273420784744</c:v>
                </c:pt>
                <c:pt idx="140">
                  <c:v>4946.4303590868922</c:v>
                </c:pt>
                <c:pt idx="141">
                  <c:v>4963.8348845995188</c:v>
                </c:pt>
                <c:pt idx="142">
                  <c:v>4984.7203152146712</c:v>
                </c:pt>
                <c:pt idx="143">
                  <c:v>5013.7278577357165</c:v>
                </c:pt>
                <c:pt idx="144">
                  <c:v>5438.7388500384322</c:v>
                </c:pt>
                <c:pt idx="145">
                  <c:v>5450.34186704685</c:v>
                </c:pt>
                <c:pt idx="146">
                  <c:v>5458.4639789527428</c:v>
                </c:pt>
                <c:pt idx="147">
                  <c:v>5477.8023406334396</c:v>
                </c:pt>
                <c:pt idx="148">
                  <c:v>5506.8098831544849</c:v>
                </c:pt>
                <c:pt idx="149">
                  <c:v>5541.618934179739</c:v>
                </c:pt>
                <c:pt idx="150">
                  <c:v>5589.9648383814801</c:v>
                </c:pt>
                <c:pt idx="151">
                  <c:v>5618.9723809025254</c:v>
                </c:pt>
                <c:pt idx="152">
                  <c:v>6074.3095938467177</c:v>
                </c:pt>
                <c:pt idx="153">
                  <c:v>6087.8464470232057</c:v>
                </c:pt>
                <c:pt idx="154">
                  <c:v>6112.9863172081114</c:v>
                </c:pt>
                <c:pt idx="155">
                  <c:v>6150.6961224854695</c:v>
                </c:pt>
                <c:pt idx="156">
                  <c:v>6195.9478888182994</c:v>
                </c:pt>
                <c:pt idx="157">
                  <c:v>6258.7975642805632</c:v>
                </c:pt>
                <c:pt idx="158">
                  <c:v>6296.5073695579213</c:v>
                </c:pt>
                <c:pt idx="159">
                  <c:v>6321.647239742827</c:v>
                </c:pt>
                <c:pt idx="160">
                  <c:v>6339.2451488722609</c:v>
                </c:pt>
                <c:pt idx="161">
                  <c:v>6372.1203637294448</c:v>
                </c:pt>
                <c:pt idx="162">
                  <c:v>6824.9775547246536</c:v>
                </c:pt>
                <c:pt idx="163">
                  <c:v>6884.1529414675852</c:v>
                </c:pt>
                <c:pt idx="164">
                  <c:v>6966.3409786105458</c:v>
                </c:pt>
                <c:pt idx="165">
                  <c:v>7015.6538008963225</c:v>
                </c:pt>
                <c:pt idx="166">
                  <c:v>7048.5290157535064</c:v>
                </c:pt>
                <c:pt idx="167">
                  <c:v>7071.5416661535355</c:v>
                </c:pt>
                <c:pt idx="168">
                  <c:v>7110.2183895149292</c:v>
                </c:pt>
                <c:pt idx="169">
                  <c:v>7168.2334745570188</c:v>
                </c:pt>
                <c:pt idx="170">
                  <c:v>7237.851576607527</c:v>
                </c:pt>
                <c:pt idx="171">
                  <c:v>7643.785398510382</c:v>
                </c:pt>
                <c:pt idx="172">
                  <c:v>7701.8004835524716</c:v>
                </c:pt>
                <c:pt idx="173">
                  <c:v>7740.4772069138653</c:v>
                </c:pt>
                <c:pt idx="174">
                  <c:v>7767.5509132668403</c:v>
                </c:pt>
                <c:pt idx="175">
                  <c:v>7798.4922919559549</c:v>
                </c:pt>
                <c:pt idx="176">
                  <c:v>7844.9043599896268</c:v>
                </c:pt>
                <c:pt idx="177">
                  <c:v>7900.5988416300333</c:v>
                </c:pt>
                <c:pt idx="178">
                  <c:v>7977.9522883528198</c:v>
                </c:pt>
                <c:pt idx="179">
                  <c:v>8024.3643563864916</c:v>
                </c:pt>
                <c:pt idx="180">
                  <c:v>8055.3057350756062</c:v>
                </c:pt>
                <c:pt idx="181">
                  <c:v>8076.964700157986</c:v>
                </c:pt>
                <c:pt idx="182">
                  <c:v>8100.1707341748224</c:v>
                </c:pt>
                <c:pt idx="183">
                  <c:v>8134.9797852000765</c:v>
                </c:pt>
                <c:pt idx="184">
                  <c:v>8176.7506464303815</c:v>
                </c:pt>
                <c:pt idx="185">
                  <c:v>8234.7657314724711</c:v>
                </c:pt>
                <c:pt idx="186">
                  <c:v>8269.5747824977243</c:v>
                </c:pt>
                <c:pt idx="187">
                  <c:v>8292.7808165145598</c:v>
                </c:pt>
                <c:pt idx="188">
                  <c:v>8309.0250403263453</c:v>
                </c:pt>
                <c:pt idx="189">
                  <c:v>8324.4957296709035</c:v>
                </c:pt>
                <c:pt idx="190">
                  <c:v>8544.5569694383412</c:v>
                </c:pt>
                <c:pt idx="191">
                  <c:v>8572.4042102585445</c:v>
                </c:pt>
                <c:pt idx="192">
                  <c:v>8611.0809336199382</c:v>
                </c:pt>
                <c:pt idx="193">
                  <c:v>8634.2869676367736</c:v>
                </c:pt>
                <c:pt idx="194">
                  <c:v>8649.7576569813318</c:v>
                </c:pt>
                <c:pt idx="195">
                  <c:v>8660.5871395225222</c:v>
                </c:pt>
                <c:pt idx="196">
                  <c:v>8676.0578288670804</c:v>
                </c:pt>
                <c:pt idx="197">
                  <c:v>8699.2638628839159</c:v>
                </c:pt>
                <c:pt idx="198">
                  <c:v>8727.1111037041192</c:v>
                </c:pt>
                <c:pt idx="199">
                  <c:v>8875.3112154397768</c:v>
                </c:pt>
                <c:pt idx="200">
                  <c:v>8898.5172494566123</c:v>
                </c:pt>
                <c:pt idx="201">
                  <c:v>8913.9879388011705</c:v>
                </c:pt>
                <c:pt idx="202">
                  <c:v>8924.8174213423608</c:v>
                </c:pt>
                <c:pt idx="203">
                  <c:v>8940.288110686919</c:v>
                </c:pt>
                <c:pt idx="204">
                  <c:v>8963.4941447037545</c:v>
                </c:pt>
                <c:pt idx="205">
                  <c:v>8991.3413855239578</c:v>
                </c:pt>
                <c:pt idx="206">
                  <c:v>9030.0181088853515</c:v>
                </c:pt>
                <c:pt idx="207">
                  <c:v>9053.2241429021869</c:v>
                </c:pt>
                <c:pt idx="208">
                  <c:v>9068.6948322467451</c:v>
                </c:pt>
                <c:pt idx="209">
                  <c:v>9079.5243147879355</c:v>
                </c:pt>
                <c:pt idx="210">
                  <c:v>9087.2596594602146</c:v>
                </c:pt>
                <c:pt idx="211">
                  <c:v>9098.8626764686323</c:v>
                </c:pt>
                <c:pt idx="212">
                  <c:v>9112.786296878734</c:v>
                </c:pt>
                <c:pt idx="213">
                  <c:v>9132.1246585594308</c:v>
                </c:pt>
                <c:pt idx="214">
                  <c:v>9143.7276755678486</c:v>
                </c:pt>
                <c:pt idx="215">
                  <c:v>9151.4630202401277</c:v>
                </c:pt>
                <c:pt idx="216">
                  <c:v>9156.8777615107228</c:v>
                </c:pt>
                <c:pt idx="217">
                  <c:v>9162.6792700149326</c:v>
                </c:pt>
                <c:pt idx="218">
                  <c:v>9295.8267766178415</c:v>
                </c:pt>
                <c:pt idx="219">
                  <c:v>9306.2694919254172</c:v>
                </c:pt>
                <c:pt idx="220">
                  <c:v>9320.7732631859399</c:v>
                </c:pt>
                <c:pt idx="221">
                  <c:v>9329.4755259422527</c:v>
                </c:pt>
                <c:pt idx="222">
                  <c:v>9335.2770344464625</c:v>
                </c:pt>
                <c:pt idx="223">
                  <c:v>9339.3380903994093</c:v>
                </c:pt>
                <c:pt idx="224">
                  <c:v>9345.1395989036191</c:v>
                </c:pt>
                <c:pt idx="225">
                  <c:v>9353.841861659932</c:v>
                </c:pt>
                <c:pt idx="226">
                  <c:v>9364.2845769675077</c:v>
                </c:pt>
                <c:pt idx="227">
                  <c:v>9483.3201802413405</c:v>
                </c:pt>
                <c:pt idx="228">
                  <c:v>9492.0224429976533</c:v>
                </c:pt>
                <c:pt idx="229">
                  <c:v>9497.8239515018631</c:v>
                </c:pt>
                <c:pt idx="230">
                  <c:v>9501.88500745481</c:v>
                </c:pt>
                <c:pt idx="231">
                  <c:v>9509.6203521270891</c:v>
                </c:pt>
                <c:pt idx="232">
                  <c:v>9521.2233691355068</c:v>
                </c:pt>
                <c:pt idx="233">
                  <c:v>9535.1469895456084</c:v>
                </c:pt>
                <c:pt idx="234">
                  <c:v>9554.4853512263053</c:v>
                </c:pt>
                <c:pt idx="235">
                  <c:v>9566.088368234723</c:v>
                </c:pt>
                <c:pt idx="236">
                  <c:v>9573.8237129070021</c:v>
                </c:pt>
                <c:pt idx="237">
                  <c:v>9657.2091219248869</c:v>
                </c:pt>
                <c:pt idx="238">
                  <c:v>9666.8783027652353</c:v>
                </c:pt>
                <c:pt idx="239">
                  <c:v>9681.3820740257579</c:v>
                </c:pt>
                <c:pt idx="240">
                  <c:v>9698.7865995383854</c:v>
                </c:pt>
                <c:pt idx="241">
                  <c:v>9722.9595516392565</c:v>
                </c:pt>
                <c:pt idx="242">
                  <c:v>9737.4633228997791</c:v>
                </c:pt>
                <c:pt idx="243">
                  <c:v>9747.1325037401275</c:v>
                </c:pt>
                <c:pt idx="244">
                  <c:v>9753.900930328371</c:v>
                </c:pt>
                <c:pt idx="245">
                  <c:v>9761.6362750006501</c:v>
                </c:pt>
                <c:pt idx="246">
                  <c:v>9773.2392920090679</c:v>
                </c:pt>
                <c:pt idx="247">
                  <c:v>9887.3814160655857</c:v>
                </c:pt>
                <c:pt idx="248">
                  <c:v>9906.7197777462825</c:v>
                </c:pt>
                <c:pt idx="249">
                  <c:v>9918.3227947547002</c:v>
                </c:pt>
                <c:pt idx="250">
                  <c:v>9926.0581394269793</c:v>
                </c:pt>
                <c:pt idx="251">
                  <c:v>9931.4728806975745</c:v>
                </c:pt>
                <c:pt idx="252">
                  <c:v>9937.2743892017843</c:v>
                </c:pt>
                <c:pt idx="253">
                  <c:v>9945.9766519580971</c:v>
                </c:pt>
                <c:pt idx="254">
                  <c:v>9956.4193672656729</c:v>
                </c:pt>
                <c:pt idx="255">
                  <c:v>10131.924104142336</c:v>
                </c:pt>
                <c:pt idx="256">
                  <c:v>10140.626366898648</c:v>
                </c:pt>
                <c:pt idx="257">
                  <c:v>10146.427875402858</c:v>
                </c:pt>
                <c:pt idx="258">
                  <c:v>10150.488931355805</c:v>
                </c:pt>
                <c:pt idx="259">
                  <c:v>10158.224276028084</c:v>
                </c:pt>
                <c:pt idx="260">
                  <c:v>10169.827293036502</c:v>
                </c:pt>
                <c:pt idx="261">
                  <c:v>10761.49905596073</c:v>
                </c:pt>
                <c:pt idx="262">
                  <c:v>10780.837417641427</c:v>
                </c:pt>
                <c:pt idx="263">
                  <c:v>10792.440434649845</c:v>
                </c:pt>
                <c:pt idx="264">
                  <c:v>10800.175779322124</c:v>
                </c:pt>
                <c:pt idx="265">
                  <c:v>10805.590520592719</c:v>
                </c:pt>
                <c:pt idx="266">
                  <c:v>10813.325865264998</c:v>
                </c:pt>
                <c:pt idx="267">
                  <c:v>10824.928882273416</c:v>
                </c:pt>
                <c:pt idx="268">
                  <c:v>10838.852502683518</c:v>
                </c:pt>
                <c:pt idx="269">
                  <c:v>11633.465564659316</c:v>
                </c:pt>
                <c:pt idx="270">
                  <c:v>11645.068581667734</c:v>
                </c:pt>
                <c:pt idx="271">
                  <c:v>11652.803926340013</c:v>
                </c:pt>
                <c:pt idx="272">
                  <c:v>11658.218667610608</c:v>
                </c:pt>
                <c:pt idx="273">
                  <c:v>11669.821684619026</c:v>
                </c:pt>
                <c:pt idx="274">
                  <c:v>11687.226210131654</c:v>
                </c:pt>
                <c:pt idx="275">
                  <c:v>11708.111640746805</c:v>
                </c:pt>
                <c:pt idx="276">
                  <c:v>11737.119183267851</c:v>
                </c:pt>
                <c:pt idx="277">
                  <c:v>11754.523708780478</c:v>
                </c:pt>
                <c:pt idx="278">
                  <c:v>11766.126725788896</c:v>
                </c:pt>
                <c:pt idx="279">
                  <c:v>11774.248837694788</c:v>
                </c:pt>
                <c:pt idx="280">
                  <c:v>11812.925561056181</c:v>
                </c:pt>
                <c:pt idx="281">
                  <c:v>11870.940646098272</c:v>
                </c:pt>
                <c:pt idx="282">
                  <c:v>12412.506823008334</c:v>
                </c:pt>
                <c:pt idx="283">
                  <c:v>12509.198631411817</c:v>
                </c:pt>
                <c:pt idx="284">
                  <c:v>12567.213716453907</c:v>
                </c:pt>
                <c:pt idx="285">
                  <c:v>12605.890439815301</c:v>
                </c:pt>
                <c:pt idx="286">
                  <c:v>12632.964146168277</c:v>
                </c:pt>
                <c:pt idx="287">
                  <c:v>12690.979231210367</c:v>
                </c:pt>
                <c:pt idx="288">
                  <c:v>12778.001858773503</c:v>
                </c:pt>
                <c:pt idx="289">
                  <c:v>12882.429011849264</c:v>
                </c:pt>
                <c:pt idx="290">
                  <c:v>13027.466724454489</c:v>
                </c:pt>
                <c:pt idx="291">
                  <c:v>13114.489352017623</c:v>
                </c:pt>
                <c:pt idx="292">
                  <c:v>13172.504437059713</c:v>
                </c:pt>
                <c:pt idx="293">
                  <c:v>13213.114996589176</c:v>
                </c:pt>
                <c:pt idx="294">
                  <c:v>13251.79171995057</c:v>
                </c:pt>
                <c:pt idx="295">
                  <c:v>13309.806804992661</c:v>
                </c:pt>
                <c:pt idx="296">
                  <c:v>13379.424907043169</c:v>
                </c:pt>
                <c:pt idx="297">
                  <c:v>13476.116715446651</c:v>
                </c:pt>
                <c:pt idx="298">
                  <c:v>13534.131800488742</c:v>
                </c:pt>
                <c:pt idx="299">
                  <c:v>13572.808523850135</c:v>
                </c:pt>
                <c:pt idx="300">
                  <c:v>13599.882230203111</c:v>
                </c:pt>
                <c:pt idx="301">
                  <c:v>13615.352919547669</c:v>
                </c:pt>
                <c:pt idx="302">
                  <c:v>13638.558953564505</c:v>
                </c:pt>
                <c:pt idx="303">
                  <c:v>13666.406194384708</c:v>
                </c:pt>
                <c:pt idx="304">
                  <c:v>13705.082917746102</c:v>
                </c:pt>
                <c:pt idx="305">
                  <c:v>13728.288951762937</c:v>
                </c:pt>
                <c:pt idx="306">
                  <c:v>13743.759641107496</c:v>
                </c:pt>
                <c:pt idx="307">
                  <c:v>13754.589123648686</c:v>
                </c:pt>
                <c:pt idx="308">
                  <c:v>13768.125976825173</c:v>
                </c:pt>
                <c:pt idx="309">
                  <c:v>13788.431256589904</c:v>
                </c:pt>
                <c:pt idx="310">
                  <c:v>13971.880926940747</c:v>
                </c:pt>
                <c:pt idx="311">
                  <c:v>14005.723059881966</c:v>
                </c:pt>
                <c:pt idx="312">
                  <c:v>14026.028339646697</c:v>
                </c:pt>
                <c:pt idx="313">
                  <c:v>14039.565192823184</c:v>
                </c:pt>
                <c:pt idx="314">
                  <c:v>14049.040990046726</c:v>
                </c:pt>
                <c:pt idx="315">
                  <c:v>14062.577843223213</c:v>
                </c:pt>
                <c:pt idx="316">
                  <c:v>14082.883122987943</c:v>
                </c:pt>
                <c:pt idx="317">
                  <c:v>14107.249458705621</c:v>
                </c:pt>
                <c:pt idx="318">
                  <c:v>14295.592287325459</c:v>
                </c:pt>
                <c:pt idx="319">
                  <c:v>14315.897567090189</c:v>
                </c:pt>
                <c:pt idx="320">
                  <c:v>14329.434420266676</c:v>
                </c:pt>
                <c:pt idx="321">
                  <c:v>14338.910217490218</c:v>
                </c:pt>
                <c:pt idx="322">
                  <c:v>14350.513234498636</c:v>
                </c:pt>
                <c:pt idx="323">
                  <c:v>14367.917760011263</c:v>
                </c:pt>
                <c:pt idx="324">
                  <c:v>14388.803190626415</c:v>
                </c:pt>
                <c:pt idx="325">
                  <c:v>14417.81073314746</c:v>
                </c:pt>
                <c:pt idx="326">
                  <c:v>14626.360988899649</c:v>
                </c:pt>
                <c:pt idx="327">
                  <c:v>14637.964005908067</c:v>
                </c:pt>
                <c:pt idx="328">
                  <c:v>14646.086117813958</c:v>
                </c:pt>
                <c:pt idx="329">
                  <c:v>14657.689134822376</c:v>
                </c:pt>
                <c:pt idx="330">
                  <c:v>14675.093660335004</c:v>
                </c:pt>
                <c:pt idx="331">
                  <c:v>14695.979090950155</c:v>
                </c:pt>
                <c:pt idx="332">
                  <c:v>14724.986633471201</c:v>
                </c:pt>
                <c:pt idx="333">
                  <c:v>14742.391158983828</c:v>
                </c:pt>
                <c:pt idx="334">
                  <c:v>14753.994175992246</c:v>
                </c:pt>
                <c:pt idx="335">
                  <c:v>14762.116287898138</c:v>
                </c:pt>
                <c:pt idx="336">
                  <c:v>14895.044627442656</c:v>
                </c:pt>
                <c:pt idx="337">
                  <c:v>14915.3499072073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37-F545-9C8F-4702A5D6C215}"/>
            </c:ext>
          </c:extLst>
        </c:ser>
        <c:ser>
          <c:idx val="1"/>
          <c:order val="1"/>
          <c:tx>
            <c:strRef>
              <c:f>'Working 15 FC9'!$CM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9'!$CM$7:$CM$344</c:f>
              <c:numCache>
                <c:formatCode>0.0</c:formatCode>
                <c:ptCount val="338"/>
                <c:pt idx="0">
                  <c:v>153.3510699552952</c:v>
                </c:pt>
                <c:pt idx="1">
                  <c:v>164.95408696371319</c:v>
                </c:pt>
                <c:pt idx="2">
                  <c:v>178.87770737381476</c:v>
                </c:pt>
                <c:pt idx="3">
                  <c:v>198.21606905451139</c:v>
                </c:pt>
                <c:pt idx="4">
                  <c:v>209.81908606292939</c:v>
                </c:pt>
                <c:pt idx="5">
                  <c:v>217.55443073520803</c:v>
                </c:pt>
                <c:pt idx="6">
                  <c:v>222.9691720058031</c:v>
                </c:pt>
                <c:pt idx="7">
                  <c:v>230.70451667808175</c:v>
                </c:pt>
                <c:pt idx="8">
                  <c:v>242.30753368649974</c:v>
                </c:pt>
                <c:pt idx="9">
                  <c:v>367.54194402524865</c:v>
                </c:pt>
                <c:pt idx="10">
                  <c:v>386.88030570594526</c:v>
                </c:pt>
                <c:pt idx="11">
                  <c:v>398.48332271436323</c:v>
                </c:pt>
                <c:pt idx="12">
                  <c:v>406.21866738664187</c:v>
                </c:pt>
                <c:pt idx="13">
                  <c:v>411.63340865723694</c:v>
                </c:pt>
                <c:pt idx="14">
                  <c:v>421.30258949758525</c:v>
                </c:pt>
                <c:pt idx="15">
                  <c:v>435.8063607581077</c:v>
                </c:pt>
                <c:pt idx="16">
                  <c:v>453.21088627073465</c:v>
                </c:pt>
                <c:pt idx="17">
                  <c:v>568.78583386708783</c:v>
                </c:pt>
                <c:pt idx="18">
                  <c:v>583.28960512761034</c:v>
                </c:pt>
                <c:pt idx="19">
                  <c:v>592.95878596795865</c:v>
                </c:pt>
                <c:pt idx="20">
                  <c:v>599.72721255620252</c:v>
                </c:pt>
                <c:pt idx="21">
                  <c:v>609.39639339655082</c:v>
                </c:pt>
                <c:pt idx="22">
                  <c:v>623.90016465707333</c:v>
                </c:pt>
                <c:pt idx="23">
                  <c:v>641.30469016970028</c:v>
                </c:pt>
                <c:pt idx="24">
                  <c:v>665.4776422705711</c:v>
                </c:pt>
                <c:pt idx="25">
                  <c:v>679.98141353109361</c:v>
                </c:pt>
                <c:pt idx="26">
                  <c:v>689.65059437144191</c:v>
                </c:pt>
                <c:pt idx="27">
                  <c:v>770.87391265326664</c:v>
                </c:pt>
                <c:pt idx="28">
                  <c:v>778.60925732554529</c:v>
                </c:pt>
                <c:pt idx="29">
                  <c:v>790.21227433396325</c:v>
                </c:pt>
                <c:pt idx="30">
                  <c:v>804.13589474406479</c:v>
                </c:pt>
                <c:pt idx="31">
                  <c:v>823.47425642476139</c:v>
                </c:pt>
                <c:pt idx="32">
                  <c:v>835.07727343317936</c:v>
                </c:pt>
                <c:pt idx="33">
                  <c:v>842.812618105458</c:v>
                </c:pt>
                <c:pt idx="34">
                  <c:v>848.22735937605307</c:v>
                </c:pt>
                <c:pt idx="35">
                  <c:v>855.96270404833172</c:v>
                </c:pt>
                <c:pt idx="36">
                  <c:v>867.56572105674968</c:v>
                </c:pt>
                <c:pt idx="37">
                  <c:v>967.41831575327069</c:v>
                </c:pt>
                <c:pt idx="38">
                  <c:v>986.7566774339673</c:v>
                </c:pt>
                <c:pt idx="39">
                  <c:v>998.35969444238526</c:v>
                </c:pt>
                <c:pt idx="40">
                  <c:v>1006.0950391146639</c:v>
                </c:pt>
                <c:pt idx="41">
                  <c:v>1011.509780385259</c:v>
                </c:pt>
                <c:pt idx="42">
                  <c:v>1017.311288889468</c:v>
                </c:pt>
                <c:pt idx="43">
                  <c:v>1026.0135516457815</c:v>
                </c:pt>
                <c:pt idx="44">
                  <c:v>1036.4562669533577</c:v>
                </c:pt>
                <c:pt idx="45">
                  <c:v>1187.5566840268029</c:v>
                </c:pt>
                <c:pt idx="46">
                  <c:v>1196.2589467831165</c:v>
                </c:pt>
                <c:pt idx="47">
                  <c:v>1202.0604552873256</c:v>
                </c:pt>
                <c:pt idx="48">
                  <c:v>1206.121511240272</c:v>
                </c:pt>
                <c:pt idx="49">
                  <c:v>1211.9230197444811</c:v>
                </c:pt>
                <c:pt idx="50">
                  <c:v>1220.6252825007946</c:v>
                </c:pt>
                <c:pt idx="51">
                  <c:v>1231.0679978083708</c:v>
                </c:pt>
                <c:pt idx="52">
                  <c:v>1245.5717690688932</c:v>
                </c:pt>
                <c:pt idx="53">
                  <c:v>1391.881347837764</c:v>
                </c:pt>
                <c:pt idx="54">
                  <c:v>1397.6828563419731</c:v>
                </c:pt>
                <c:pt idx="55">
                  <c:v>1401.7439122949195</c:v>
                </c:pt>
                <c:pt idx="56">
                  <c:v>1409.4792569671981</c:v>
                </c:pt>
                <c:pt idx="57">
                  <c:v>1421.0822739756161</c:v>
                </c:pt>
                <c:pt idx="58">
                  <c:v>1435.0058943857177</c:v>
                </c:pt>
                <c:pt idx="59">
                  <c:v>1454.3442560664143</c:v>
                </c:pt>
                <c:pt idx="60">
                  <c:v>1641.2739966580448</c:v>
                </c:pt>
                <c:pt idx="61">
                  <c:v>1649.0093413303234</c:v>
                </c:pt>
                <c:pt idx="62">
                  <c:v>1654.4240826009184</c:v>
                </c:pt>
                <c:pt idx="63">
                  <c:v>1664.0932634412668</c:v>
                </c:pt>
                <c:pt idx="64">
                  <c:v>1678.5970347017892</c:v>
                </c:pt>
                <c:pt idx="65">
                  <c:v>1696.0015602144163</c:v>
                </c:pt>
                <c:pt idx="66">
                  <c:v>1720.1745123152871</c:v>
                </c:pt>
                <c:pt idx="67">
                  <c:v>1734.6782835758095</c:v>
                </c:pt>
                <c:pt idx="68">
                  <c:v>1914.7442909657682</c:v>
                </c:pt>
                <c:pt idx="69">
                  <c:v>1921.5127175540119</c:v>
                </c:pt>
                <c:pt idx="70">
                  <c:v>1933.1157345624299</c:v>
                </c:pt>
                <c:pt idx="71">
                  <c:v>1950.520260075057</c:v>
                </c:pt>
                <c:pt idx="72">
                  <c:v>1971.4056906902094</c:v>
                </c:pt>
                <c:pt idx="73">
                  <c:v>2000.4132332112545</c:v>
                </c:pt>
                <c:pt idx="74">
                  <c:v>2017.8177587238815</c:v>
                </c:pt>
                <c:pt idx="75">
                  <c:v>2029.4207757322995</c:v>
                </c:pt>
                <c:pt idx="76">
                  <c:v>2037.542887638192</c:v>
                </c:pt>
                <c:pt idx="77">
                  <c:v>2257.9923969157339</c:v>
                </c:pt>
                <c:pt idx="78">
                  <c:v>2281.1984309325699</c:v>
                </c:pt>
                <c:pt idx="79">
                  <c:v>2309.0456717527732</c:v>
                </c:pt>
                <c:pt idx="80">
                  <c:v>2347.7223951141664</c:v>
                </c:pt>
                <c:pt idx="81">
                  <c:v>2370.9284291310023</c:v>
                </c:pt>
                <c:pt idx="82">
                  <c:v>2386.3991184755596</c:v>
                </c:pt>
                <c:pt idx="83">
                  <c:v>2397.2286010167495</c:v>
                </c:pt>
                <c:pt idx="84">
                  <c:v>2412.6992903613068</c:v>
                </c:pt>
                <c:pt idx="85">
                  <c:v>2435.9053243781427</c:v>
                </c:pt>
                <c:pt idx="86">
                  <c:v>2692.906368626122</c:v>
                </c:pt>
                <c:pt idx="87">
                  <c:v>2731.5830919875152</c:v>
                </c:pt>
                <c:pt idx="88">
                  <c:v>2754.7891260043511</c:v>
                </c:pt>
                <c:pt idx="89">
                  <c:v>2770.2598153489084</c:v>
                </c:pt>
                <c:pt idx="90">
                  <c:v>2781.0892978900984</c:v>
                </c:pt>
                <c:pt idx="91">
                  <c:v>2798.4938234027254</c:v>
                </c:pt>
                <c:pt idx="92">
                  <c:v>2824.6006116716658</c:v>
                </c:pt>
                <c:pt idx="93">
                  <c:v>2855.9287575943945</c:v>
                </c:pt>
                <c:pt idx="94">
                  <c:v>2899.4400713759619</c:v>
                </c:pt>
                <c:pt idx="95">
                  <c:v>3135.2035615625309</c:v>
                </c:pt>
                <c:pt idx="96">
                  <c:v>3152.608087075158</c:v>
                </c:pt>
                <c:pt idx="97">
                  <c:v>3164.7912549339967</c:v>
                </c:pt>
                <c:pt idx="98">
                  <c:v>3180.261944278554</c:v>
                </c:pt>
                <c:pt idx="99">
                  <c:v>3203.4679782953899</c:v>
                </c:pt>
                <c:pt idx="100">
                  <c:v>3231.3152191155932</c:v>
                </c:pt>
                <c:pt idx="101">
                  <c:v>3269.9919424769864</c:v>
                </c:pt>
                <c:pt idx="102">
                  <c:v>3293.1979764938224</c:v>
                </c:pt>
                <c:pt idx="103">
                  <c:v>3308.6686658383796</c:v>
                </c:pt>
                <c:pt idx="104">
                  <c:v>3319.4981483795696</c:v>
                </c:pt>
                <c:pt idx="105">
                  <c:v>3518.1808850485454</c:v>
                </c:pt>
                <c:pt idx="106">
                  <c:v>3544.2876733174858</c:v>
                </c:pt>
                <c:pt idx="107">
                  <c:v>3575.6158192402145</c:v>
                </c:pt>
                <c:pt idx="108">
                  <c:v>3619.1271330217819</c:v>
                </c:pt>
                <c:pt idx="109">
                  <c:v>3645.2339212907223</c:v>
                </c:pt>
                <c:pt idx="110">
                  <c:v>3662.6384468033493</c:v>
                </c:pt>
                <c:pt idx="111">
                  <c:v>3674.821614662188</c:v>
                </c:pt>
                <c:pt idx="112">
                  <c:v>3690.2923040067453</c:v>
                </c:pt>
                <c:pt idx="113">
                  <c:v>3713.4983380235813</c:v>
                </c:pt>
                <c:pt idx="114">
                  <c:v>3741.3455788437846</c:v>
                </c:pt>
                <c:pt idx="115">
                  <c:v>3935.6112126243147</c:v>
                </c:pt>
                <c:pt idx="116">
                  <c:v>3958.8172466411506</c:v>
                </c:pt>
                <c:pt idx="117">
                  <c:v>3974.2879359857079</c:v>
                </c:pt>
                <c:pt idx="118">
                  <c:v>3985.1174185268978</c:v>
                </c:pt>
                <c:pt idx="119">
                  <c:v>3998.6542717033853</c:v>
                </c:pt>
                <c:pt idx="120">
                  <c:v>4018.9595514681168</c:v>
                </c:pt>
                <c:pt idx="121">
                  <c:v>4043.3258871857947</c:v>
                </c:pt>
                <c:pt idx="122">
                  <c:v>4077.1680201270137</c:v>
                </c:pt>
                <c:pt idx="123">
                  <c:v>4097.4732998917452</c:v>
                </c:pt>
                <c:pt idx="124">
                  <c:v>4111.0101530682332</c:v>
                </c:pt>
                <c:pt idx="125">
                  <c:v>4120.4859502917743</c:v>
                </c:pt>
                <c:pt idx="126">
                  <c:v>4132.0889673001921</c:v>
                </c:pt>
                <c:pt idx="127">
                  <c:v>4412.5164804360311</c:v>
                </c:pt>
                <c:pt idx="128">
                  <c:v>4433.4019110511836</c:v>
                </c:pt>
                <c:pt idx="129">
                  <c:v>4462.4094535722288</c:v>
                </c:pt>
                <c:pt idx="130">
                  <c:v>4479.8139790848554</c:v>
                </c:pt>
                <c:pt idx="131">
                  <c:v>4491.4169960932732</c:v>
                </c:pt>
                <c:pt idx="132">
                  <c:v>4499.5391079991659</c:v>
                </c:pt>
                <c:pt idx="133">
                  <c:v>4509.2082888395144</c:v>
                </c:pt>
                <c:pt idx="134">
                  <c:v>4523.712060100037</c:v>
                </c:pt>
                <c:pt idx="135">
                  <c:v>4879.7130112884888</c:v>
                </c:pt>
                <c:pt idx="136">
                  <c:v>4903.8859633893599</c:v>
                </c:pt>
                <c:pt idx="137">
                  <c:v>4918.3897346498825</c:v>
                </c:pt>
                <c:pt idx="138">
                  <c:v>4928.0589154902309</c:v>
                </c:pt>
                <c:pt idx="139">
                  <c:v>4934.8273420784744</c:v>
                </c:pt>
                <c:pt idx="140">
                  <c:v>4946.4303590868922</c:v>
                </c:pt>
                <c:pt idx="141">
                  <c:v>4963.8348845995188</c:v>
                </c:pt>
                <c:pt idx="142">
                  <c:v>4984.7203152146712</c:v>
                </c:pt>
                <c:pt idx="143">
                  <c:v>5013.7278577357165</c:v>
                </c:pt>
                <c:pt idx="144">
                  <c:v>5438.7388500384322</c:v>
                </c:pt>
                <c:pt idx="145">
                  <c:v>5450.34186704685</c:v>
                </c:pt>
                <c:pt idx="146">
                  <c:v>5458.4639789527428</c:v>
                </c:pt>
                <c:pt idx="147">
                  <c:v>5477.8023406334396</c:v>
                </c:pt>
                <c:pt idx="148">
                  <c:v>5506.8098831544849</c:v>
                </c:pt>
                <c:pt idx="149">
                  <c:v>5541.618934179739</c:v>
                </c:pt>
                <c:pt idx="150">
                  <c:v>5589.9648383814801</c:v>
                </c:pt>
                <c:pt idx="151">
                  <c:v>5618.9723809025254</c:v>
                </c:pt>
                <c:pt idx="152">
                  <c:v>6074.3095938467177</c:v>
                </c:pt>
                <c:pt idx="153">
                  <c:v>6087.8464470232057</c:v>
                </c:pt>
                <c:pt idx="154">
                  <c:v>6112.9863172081114</c:v>
                </c:pt>
                <c:pt idx="155">
                  <c:v>6150.6961224854695</c:v>
                </c:pt>
                <c:pt idx="156">
                  <c:v>6195.9478888182994</c:v>
                </c:pt>
                <c:pt idx="157">
                  <c:v>6258.7975642805632</c:v>
                </c:pt>
                <c:pt idx="158">
                  <c:v>6296.5073695579213</c:v>
                </c:pt>
                <c:pt idx="159">
                  <c:v>6321.647239742827</c:v>
                </c:pt>
                <c:pt idx="160">
                  <c:v>6339.2451488722609</c:v>
                </c:pt>
                <c:pt idx="161">
                  <c:v>6372.1203637294448</c:v>
                </c:pt>
                <c:pt idx="162">
                  <c:v>6824.9775547246536</c:v>
                </c:pt>
                <c:pt idx="163">
                  <c:v>6884.1529414675852</c:v>
                </c:pt>
                <c:pt idx="164">
                  <c:v>6966.3409786105458</c:v>
                </c:pt>
                <c:pt idx="165">
                  <c:v>7015.6538008963225</c:v>
                </c:pt>
                <c:pt idx="166">
                  <c:v>7048.5290157535064</c:v>
                </c:pt>
                <c:pt idx="167">
                  <c:v>7071.5416661535355</c:v>
                </c:pt>
                <c:pt idx="168">
                  <c:v>7110.2183895149292</c:v>
                </c:pt>
                <c:pt idx="169">
                  <c:v>7168.2334745570188</c:v>
                </c:pt>
                <c:pt idx="170">
                  <c:v>7237.851576607527</c:v>
                </c:pt>
                <c:pt idx="171">
                  <c:v>7643.785398510382</c:v>
                </c:pt>
                <c:pt idx="172">
                  <c:v>7701.8004835524716</c:v>
                </c:pt>
                <c:pt idx="173">
                  <c:v>7740.4772069138653</c:v>
                </c:pt>
                <c:pt idx="174">
                  <c:v>7767.5509132668403</c:v>
                </c:pt>
                <c:pt idx="175">
                  <c:v>7798.4922919559549</c:v>
                </c:pt>
                <c:pt idx="176">
                  <c:v>7844.9043599896268</c:v>
                </c:pt>
                <c:pt idx="177">
                  <c:v>7900.5988416300333</c:v>
                </c:pt>
                <c:pt idx="178">
                  <c:v>7977.9522883528198</c:v>
                </c:pt>
                <c:pt idx="179">
                  <c:v>8024.3643563864916</c:v>
                </c:pt>
                <c:pt idx="180">
                  <c:v>8055.3057350756062</c:v>
                </c:pt>
                <c:pt idx="181">
                  <c:v>8076.964700157986</c:v>
                </c:pt>
                <c:pt idx="182">
                  <c:v>8100.1707341748224</c:v>
                </c:pt>
                <c:pt idx="183">
                  <c:v>8134.9797852000765</c:v>
                </c:pt>
                <c:pt idx="184">
                  <c:v>8176.7506464303815</c:v>
                </c:pt>
                <c:pt idx="185">
                  <c:v>8234.7657314724711</c:v>
                </c:pt>
                <c:pt idx="186">
                  <c:v>8269.5747824977243</c:v>
                </c:pt>
                <c:pt idx="187">
                  <c:v>8292.7808165145598</c:v>
                </c:pt>
                <c:pt idx="188">
                  <c:v>8309.0250403263453</c:v>
                </c:pt>
                <c:pt idx="189">
                  <c:v>8324.4957296709035</c:v>
                </c:pt>
                <c:pt idx="190">
                  <c:v>8544.5569694383412</c:v>
                </c:pt>
                <c:pt idx="191">
                  <c:v>8572.4042102585445</c:v>
                </c:pt>
                <c:pt idx="192">
                  <c:v>8611.0809336199382</c:v>
                </c:pt>
                <c:pt idx="193">
                  <c:v>8634.2869676367736</c:v>
                </c:pt>
                <c:pt idx="194">
                  <c:v>8649.7576569813318</c:v>
                </c:pt>
                <c:pt idx="195">
                  <c:v>8660.5871395225222</c:v>
                </c:pt>
                <c:pt idx="196">
                  <c:v>8676.0578288670804</c:v>
                </c:pt>
                <c:pt idx="197">
                  <c:v>8699.2638628839159</c:v>
                </c:pt>
                <c:pt idx="198">
                  <c:v>8727.1111037041192</c:v>
                </c:pt>
                <c:pt idx="199">
                  <c:v>8875.3112154397768</c:v>
                </c:pt>
                <c:pt idx="200">
                  <c:v>8898.5172494566123</c:v>
                </c:pt>
                <c:pt idx="201">
                  <c:v>8913.9879388011705</c:v>
                </c:pt>
                <c:pt idx="202">
                  <c:v>8924.8174213423608</c:v>
                </c:pt>
                <c:pt idx="203">
                  <c:v>8940.288110686919</c:v>
                </c:pt>
                <c:pt idx="204">
                  <c:v>8963.4941447037545</c:v>
                </c:pt>
                <c:pt idx="205">
                  <c:v>8991.3413855239578</c:v>
                </c:pt>
                <c:pt idx="206">
                  <c:v>9030.0181088853515</c:v>
                </c:pt>
                <c:pt idx="207">
                  <c:v>9053.2241429021869</c:v>
                </c:pt>
                <c:pt idx="208">
                  <c:v>9068.6948322467451</c:v>
                </c:pt>
                <c:pt idx="209">
                  <c:v>9079.5243147879355</c:v>
                </c:pt>
                <c:pt idx="210">
                  <c:v>9087.2596594602146</c:v>
                </c:pt>
                <c:pt idx="211">
                  <c:v>9098.8626764686323</c:v>
                </c:pt>
                <c:pt idx="212">
                  <c:v>9112.786296878734</c:v>
                </c:pt>
                <c:pt idx="213">
                  <c:v>9132.1246585594308</c:v>
                </c:pt>
                <c:pt idx="214">
                  <c:v>9143.7276755678486</c:v>
                </c:pt>
                <c:pt idx="215">
                  <c:v>9151.4630202401277</c:v>
                </c:pt>
                <c:pt idx="216">
                  <c:v>9156.8777615107228</c:v>
                </c:pt>
                <c:pt idx="217">
                  <c:v>9162.6792700149326</c:v>
                </c:pt>
                <c:pt idx="218">
                  <c:v>9295.8267766178415</c:v>
                </c:pt>
                <c:pt idx="219">
                  <c:v>9306.2694919254172</c:v>
                </c:pt>
                <c:pt idx="220">
                  <c:v>9320.7732631859399</c:v>
                </c:pt>
                <c:pt idx="221">
                  <c:v>9329.4755259422527</c:v>
                </c:pt>
                <c:pt idx="222">
                  <c:v>9335.2770344464625</c:v>
                </c:pt>
                <c:pt idx="223">
                  <c:v>9339.3380903994093</c:v>
                </c:pt>
                <c:pt idx="224">
                  <c:v>9345.1395989036191</c:v>
                </c:pt>
                <c:pt idx="225">
                  <c:v>9353.841861659932</c:v>
                </c:pt>
                <c:pt idx="226">
                  <c:v>9364.2845769675077</c:v>
                </c:pt>
                <c:pt idx="227">
                  <c:v>9483.3201802413405</c:v>
                </c:pt>
                <c:pt idx="228">
                  <c:v>9492.0224429976533</c:v>
                </c:pt>
                <c:pt idx="229">
                  <c:v>9497.8239515018631</c:v>
                </c:pt>
                <c:pt idx="230">
                  <c:v>9501.88500745481</c:v>
                </c:pt>
                <c:pt idx="231">
                  <c:v>9509.6203521270891</c:v>
                </c:pt>
                <c:pt idx="232">
                  <c:v>9521.2233691355068</c:v>
                </c:pt>
                <c:pt idx="233">
                  <c:v>9535.1469895456084</c:v>
                </c:pt>
                <c:pt idx="234">
                  <c:v>9554.4853512263053</c:v>
                </c:pt>
                <c:pt idx="235">
                  <c:v>9566.088368234723</c:v>
                </c:pt>
                <c:pt idx="236">
                  <c:v>9573.8237129070021</c:v>
                </c:pt>
                <c:pt idx="237">
                  <c:v>9657.2091219248869</c:v>
                </c:pt>
                <c:pt idx="238">
                  <c:v>9666.8783027652353</c:v>
                </c:pt>
                <c:pt idx="239">
                  <c:v>9681.3820740257579</c:v>
                </c:pt>
                <c:pt idx="240">
                  <c:v>9698.7865995383854</c:v>
                </c:pt>
                <c:pt idx="241">
                  <c:v>9722.9595516392565</c:v>
                </c:pt>
                <c:pt idx="242">
                  <c:v>9737.4633228997791</c:v>
                </c:pt>
                <c:pt idx="243">
                  <c:v>9747.1325037401275</c:v>
                </c:pt>
                <c:pt idx="244">
                  <c:v>9753.900930328371</c:v>
                </c:pt>
                <c:pt idx="245">
                  <c:v>9761.6362750006501</c:v>
                </c:pt>
                <c:pt idx="246">
                  <c:v>9773.2392920090679</c:v>
                </c:pt>
                <c:pt idx="247">
                  <c:v>9887.3814160655857</c:v>
                </c:pt>
                <c:pt idx="248">
                  <c:v>9906.7197777462825</c:v>
                </c:pt>
                <c:pt idx="249">
                  <c:v>9918.3227947547002</c:v>
                </c:pt>
                <c:pt idx="250">
                  <c:v>9926.0581394269793</c:v>
                </c:pt>
                <c:pt idx="251">
                  <c:v>9931.4728806975745</c:v>
                </c:pt>
                <c:pt idx="252">
                  <c:v>9937.2743892017843</c:v>
                </c:pt>
                <c:pt idx="253">
                  <c:v>9945.9766519580971</c:v>
                </c:pt>
                <c:pt idx="254">
                  <c:v>9956.4193672656729</c:v>
                </c:pt>
                <c:pt idx="255">
                  <c:v>10131.924104142336</c:v>
                </c:pt>
                <c:pt idx="256">
                  <c:v>10140.626366898648</c:v>
                </c:pt>
                <c:pt idx="257">
                  <c:v>10146.427875402858</c:v>
                </c:pt>
                <c:pt idx="258">
                  <c:v>10150.488931355805</c:v>
                </c:pt>
                <c:pt idx="259">
                  <c:v>10158.224276028084</c:v>
                </c:pt>
                <c:pt idx="260">
                  <c:v>10169.827293036502</c:v>
                </c:pt>
                <c:pt idx="261">
                  <c:v>10761.49905596073</c:v>
                </c:pt>
                <c:pt idx="262">
                  <c:v>10780.837417641427</c:v>
                </c:pt>
                <c:pt idx="263">
                  <c:v>10792.440434649845</c:v>
                </c:pt>
                <c:pt idx="264">
                  <c:v>10800.175779322124</c:v>
                </c:pt>
                <c:pt idx="265">
                  <c:v>10805.590520592719</c:v>
                </c:pt>
                <c:pt idx="266">
                  <c:v>10813.325865264998</c:v>
                </c:pt>
                <c:pt idx="267">
                  <c:v>10824.928882273416</c:v>
                </c:pt>
                <c:pt idx="268">
                  <c:v>10838.852502683518</c:v>
                </c:pt>
                <c:pt idx="269">
                  <c:v>11633.465564659316</c:v>
                </c:pt>
                <c:pt idx="270">
                  <c:v>11645.068581667734</c:v>
                </c:pt>
                <c:pt idx="271">
                  <c:v>11652.803926340013</c:v>
                </c:pt>
                <c:pt idx="272">
                  <c:v>11658.218667610608</c:v>
                </c:pt>
                <c:pt idx="273">
                  <c:v>11669.821684619026</c:v>
                </c:pt>
                <c:pt idx="274">
                  <c:v>11687.226210131654</c:v>
                </c:pt>
                <c:pt idx="275">
                  <c:v>11708.111640746805</c:v>
                </c:pt>
                <c:pt idx="276">
                  <c:v>11737.119183267851</c:v>
                </c:pt>
                <c:pt idx="277">
                  <c:v>11754.523708780478</c:v>
                </c:pt>
                <c:pt idx="278">
                  <c:v>11766.126725788896</c:v>
                </c:pt>
                <c:pt idx="279">
                  <c:v>11774.248837694788</c:v>
                </c:pt>
                <c:pt idx="280">
                  <c:v>11812.925561056181</c:v>
                </c:pt>
                <c:pt idx="281">
                  <c:v>11870.940646098272</c:v>
                </c:pt>
                <c:pt idx="282">
                  <c:v>12412.506823008334</c:v>
                </c:pt>
                <c:pt idx="283">
                  <c:v>12509.198631411817</c:v>
                </c:pt>
                <c:pt idx="284">
                  <c:v>12567.213716453907</c:v>
                </c:pt>
                <c:pt idx="285">
                  <c:v>12605.890439815301</c:v>
                </c:pt>
                <c:pt idx="286">
                  <c:v>12632.964146168277</c:v>
                </c:pt>
                <c:pt idx="287">
                  <c:v>12690.979231210367</c:v>
                </c:pt>
                <c:pt idx="288">
                  <c:v>12778.001858773503</c:v>
                </c:pt>
                <c:pt idx="289">
                  <c:v>12882.429011849264</c:v>
                </c:pt>
                <c:pt idx="290">
                  <c:v>13027.466724454489</c:v>
                </c:pt>
                <c:pt idx="291">
                  <c:v>13114.489352017623</c:v>
                </c:pt>
                <c:pt idx="292">
                  <c:v>13172.504437059713</c:v>
                </c:pt>
                <c:pt idx="293">
                  <c:v>13213.114996589176</c:v>
                </c:pt>
                <c:pt idx="294">
                  <c:v>13251.79171995057</c:v>
                </c:pt>
                <c:pt idx="295">
                  <c:v>13309.806804992661</c:v>
                </c:pt>
                <c:pt idx="296">
                  <c:v>13379.424907043169</c:v>
                </c:pt>
                <c:pt idx="297">
                  <c:v>13476.116715446651</c:v>
                </c:pt>
                <c:pt idx="298">
                  <c:v>13534.131800488742</c:v>
                </c:pt>
                <c:pt idx="299">
                  <c:v>13572.808523850135</c:v>
                </c:pt>
                <c:pt idx="300">
                  <c:v>13599.882230203111</c:v>
                </c:pt>
                <c:pt idx="301">
                  <c:v>13615.352919547669</c:v>
                </c:pt>
                <c:pt idx="302">
                  <c:v>13638.558953564505</c:v>
                </c:pt>
                <c:pt idx="303">
                  <c:v>13666.406194384708</c:v>
                </c:pt>
                <c:pt idx="304">
                  <c:v>13705.082917746102</c:v>
                </c:pt>
                <c:pt idx="305">
                  <c:v>13728.288951762937</c:v>
                </c:pt>
                <c:pt idx="306">
                  <c:v>13743.759641107496</c:v>
                </c:pt>
                <c:pt idx="307">
                  <c:v>13754.589123648686</c:v>
                </c:pt>
                <c:pt idx="308">
                  <c:v>13768.125976825173</c:v>
                </c:pt>
                <c:pt idx="309">
                  <c:v>13788.431256589904</c:v>
                </c:pt>
                <c:pt idx="310">
                  <c:v>13971.880926940747</c:v>
                </c:pt>
                <c:pt idx="311">
                  <c:v>14005.723059881966</c:v>
                </c:pt>
                <c:pt idx="312">
                  <c:v>14026.028339646697</c:v>
                </c:pt>
                <c:pt idx="313">
                  <c:v>14039.565192823184</c:v>
                </c:pt>
                <c:pt idx="314">
                  <c:v>14049.040990046726</c:v>
                </c:pt>
                <c:pt idx="315">
                  <c:v>14062.577843223213</c:v>
                </c:pt>
                <c:pt idx="316">
                  <c:v>14082.883122987943</c:v>
                </c:pt>
                <c:pt idx="317">
                  <c:v>14107.249458705621</c:v>
                </c:pt>
                <c:pt idx="318">
                  <c:v>14295.592287325459</c:v>
                </c:pt>
                <c:pt idx="319">
                  <c:v>14315.897567090189</c:v>
                </c:pt>
                <c:pt idx="320">
                  <c:v>14329.434420266676</c:v>
                </c:pt>
                <c:pt idx="321">
                  <c:v>14338.910217490218</c:v>
                </c:pt>
                <c:pt idx="322">
                  <c:v>14350.513234498636</c:v>
                </c:pt>
                <c:pt idx="323">
                  <c:v>14367.917760011263</c:v>
                </c:pt>
                <c:pt idx="324">
                  <c:v>14388.803190626415</c:v>
                </c:pt>
                <c:pt idx="325">
                  <c:v>14417.81073314746</c:v>
                </c:pt>
                <c:pt idx="326">
                  <c:v>14626.360988899649</c:v>
                </c:pt>
                <c:pt idx="327">
                  <c:v>14637.964005908067</c:v>
                </c:pt>
                <c:pt idx="328">
                  <c:v>14646.086117813958</c:v>
                </c:pt>
                <c:pt idx="329">
                  <c:v>14657.689134822376</c:v>
                </c:pt>
                <c:pt idx="330">
                  <c:v>14675.093660335004</c:v>
                </c:pt>
                <c:pt idx="331">
                  <c:v>14695.979090950155</c:v>
                </c:pt>
                <c:pt idx="332">
                  <c:v>14724.986633471201</c:v>
                </c:pt>
                <c:pt idx="333">
                  <c:v>14742.391158983828</c:v>
                </c:pt>
                <c:pt idx="334">
                  <c:v>14753.994175992246</c:v>
                </c:pt>
                <c:pt idx="335">
                  <c:v>14762.116287898138</c:v>
                </c:pt>
                <c:pt idx="336">
                  <c:v>14895.044627442656</c:v>
                </c:pt>
                <c:pt idx="337">
                  <c:v>14915.3499072073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37-F545-9C8F-4702A5D6C2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Smooth IB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9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9'!$CL$7:$CL$344</c:f>
              <c:numCache>
                <c:formatCode>0.0</c:formatCode>
                <c:ptCount val="338"/>
                <c:pt idx="0">
                  <c:v>153.3510699552952</c:v>
                </c:pt>
                <c:pt idx="1">
                  <c:v>164.95408696371319</c:v>
                </c:pt>
                <c:pt idx="2">
                  <c:v>178.87770737381476</c:v>
                </c:pt>
                <c:pt idx="3">
                  <c:v>198.21606905451139</c:v>
                </c:pt>
                <c:pt idx="4">
                  <c:v>209.81908606292939</c:v>
                </c:pt>
                <c:pt idx="5">
                  <c:v>217.55443073520803</c:v>
                </c:pt>
                <c:pt idx="6">
                  <c:v>222.9691720058031</c:v>
                </c:pt>
                <c:pt idx="7">
                  <c:v>230.70451667808175</c:v>
                </c:pt>
                <c:pt idx="8">
                  <c:v>242.30753368649974</c:v>
                </c:pt>
                <c:pt idx="9">
                  <c:v>367.54194402524865</c:v>
                </c:pt>
                <c:pt idx="10">
                  <c:v>386.88030570594526</c:v>
                </c:pt>
                <c:pt idx="11">
                  <c:v>398.48332271436323</c:v>
                </c:pt>
                <c:pt idx="12">
                  <c:v>406.21866738664187</c:v>
                </c:pt>
                <c:pt idx="13">
                  <c:v>411.63340865723694</c:v>
                </c:pt>
                <c:pt idx="14">
                  <c:v>421.30258949758525</c:v>
                </c:pt>
                <c:pt idx="15">
                  <c:v>435.8063607581077</c:v>
                </c:pt>
                <c:pt idx="16">
                  <c:v>453.21088627073465</c:v>
                </c:pt>
                <c:pt idx="17">
                  <c:v>568.78583386708783</c:v>
                </c:pt>
                <c:pt idx="18">
                  <c:v>583.28960512761034</c:v>
                </c:pt>
                <c:pt idx="19">
                  <c:v>592.95878596795865</c:v>
                </c:pt>
                <c:pt idx="20">
                  <c:v>599.72721255620252</c:v>
                </c:pt>
                <c:pt idx="21">
                  <c:v>609.39639339655082</c:v>
                </c:pt>
                <c:pt idx="22">
                  <c:v>623.90016465707333</c:v>
                </c:pt>
                <c:pt idx="23">
                  <c:v>641.30469016970028</c:v>
                </c:pt>
                <c:pt idx="24">
                  <c:v>665.4776422705711</c:v>
                </c:pt>
                <c:pt idx="25">
                  <c:v>679.98141353109361</c:v>
                </c:pt>
                <c:pt idx="26">
                  <c:v>689.65059437144191</c:v>
                </c:pt>
                <c:pt idx="27">
                  <c:v>770.87391265326664</c:v>
                </c:pt>
                <c:pt idx="28">
                  <c:v>778.60925732554529</c:v>
                </c:pt>
                <c:pt idx="29">
                  <c:v>790.21227433396325</c:v>
                </c:pt>
                <c:pt idx="30">
                  <c:v>804.13589474406479</c:v>
                </c:pt>
                <c:pt idx="31">
                  <c:v>823.47425642476139</c:v>
                </c:pt>
                <c:pt idx="32">
                  <c:v>835.07727343317936</c:v>
                </c:pt>
                <c:pt idx="33">
                  <c:v>842.812618105458</c:v>
                </c:pt>
                <c:pt idx="34">
                  <c:v>848.22735937605307</c:v>
                </c:pt>
                <c:pt idx="35">
                  <c:v>855.96270404833172</c:v>
                </c:pt>
                <c:pt idx="36">
                  <c:v>867.56572105674968</c:v>
                </c:pt>
                <c:pt idx="37">
                  <c:v>967.41831575327069</c:v>
                </c:pt>
                <c:pt idx="38">
                  <c:v>986.7566774339673</c:v>
                </c:pt>
                <c:pt idx="39">
                  <c:v>998.35969444238526</c:v>
                </c:pt>
                <c:pt idx="40">
                  <c:v>1006.0950391146639</c:v>
                </c:pt>
                <c:pt idx="41">
                  <c:v>1011.509780385259</c:v>
                </c:pt>
                <c:pt idx="42">
                  <c:v>1017.311288889468</c:v>
                </c:pt>
                <c:pt idx="43">
                  <c:v>1026.0135516457815</c:v>
                </c:pt>
                <c:pt idx="44">
                  <c:v>1036.4562669533577</c:v>
                </c:pt>
                <c:pt idx="45">
                  <c:v>1187.5566840268029</c:v>
                </c:pt>
                <c:pt idx="46">
                  <c:v>1196.2589467831165</c:v>
                </c:pt>
                <c:pt idx="47">
                  <c:v>1202.0604552873256</c:v>
                </c:pt>
                <c:pt idx="48">
                  <c:v>1206.121511240272</c:v>
                </c:pt>
                <c:pt idx="49">
                  <c:v>1211.9230197444811</c:v>
                </c:pt>
                <c:pt idx="50">
                  <c:v>1220.6252825007946</c:v>
                </c:pt>
                <c:pt idx="51">
                  <c:v>1231.0679978083708</c:v>
                </c:pt>
                <c:pt idx="52">
                  <c:v>1245.5717690688932</c:v>
                </c:pt>
                <c:pt idx="53">
                  <c:v>1391.881347837764</c:v>
                </c:pt>
                <c:pt idx="54">
                  <c:v>1397.6828563419731</c:v>
                </c:pt>
                <c:pt idx="55">
                  <c:v>1401.7439122949195</c:v>
                </c:pt>
                <c:pt idx="56">
                  <c:v>1409.4792569671981</c:v>
                </c:pt>
                <c:pt idx="57">
                  <c:v>1421.0822739756161</c:v>
                </c:pt>
                <c:pt idx="58">
                  <c:v>1435.0058943857177</c:v>
                </c:pt>
                <c:pt idx="59">
                  <c:v>1454.3442560664143</c:v>
                </c:pt>
                <c:pt idx="60">
                  <c:v>1641.2739966580448</c:v>
                </c:pt>
                <c:pt idx="61">
                  <c:v>1649.0093413303234</c:v>
                </c:pt>
                <c:pt idx="62">
                  <c:v>1654.4240826009184</c:v>
                </c:pt>
                <c:pt idx="63">
                  <c:v>1664.0932634412668</c:v>
                </c:pt>
                <c:pt idx="64">
                  <c:v>1678.5970347017892</c:v>
                </c:pt>
                <c:pt idx="65">
                  <c:v>1696.0015602144163</c:v>
                </c:pt>
                <c:pt idx="66">
                  <c:v>1720.1745123152871</c:v>
                </c:pt>
                <c:pt idx="67">
                  <c:v>1734.6782835758095</c:v>
                </c:pt>
                <c:pt idx="68">
                  <c:v>1914.7442909657682</c:v>
                </c:pt>
                <c:pt idx="69">
                  <c:v>1921.5127175540119</c:v>
                </c:pt>
                <c:pt idx="70">
                  <c:v>1933.1157345624299</c:v>
                </c:pt>
                <c:pt idx="71">
                  <c:v>1950.520260075057</c:v>
                </c:pt>
                <c:pt idx="72">
                  <c:v>1971.4056906902094</c:v>
                </c:pt>
                <c:pt idx="73">
                  <c:v>2000.4132332112545</c:v>
                </c:pt>
                <c:pt idx="74">
                  <c:v>2017.8177587238815</c:v>
                </c:pt>
                <c:pt idx="75">
                  <c:v>2029.4207757322995</c:v>
                </c:pt>
                <c:pt idx="76">
                  <c:v>2037.542887638192</c:v>
                </c:pt>
                <c:pt idx="77">
                  <c:v>2257.9923969157339</c:v>
                </c:pt>
                <c:pt idx="78">
                  <c:v>2281.1984309325699</c:v>
                </c:pt>
                <c:pt idx="79">
                  <c:v>2309.0456717527732</c:v>
                </c:pt>
                <c:pt idx="80">
                  <c:v>2347.7223951141664</c:v>
                </c:pt>
                <c:pt idx="81">
                  <c:v>2370.9284291310023</c:v>
                </c:pt>
                <c:pt idx="82">
                  <c:v>2386.3991184755596</c:v>
                </c:pt>
                <c:pt idx="83">
                  <c:v>2397.2286010167495</c:v>
                </c:pt>
                <c:pt idx="84">
                  <c:v>2412.6992903613068</c:v>
                </c:pt>
                <c:pt idx="85">
                  <c:v>2435.9053243781427</c:v>
                </c:pt>
                <c:pt idx="86">
                  <c:v>2692.906368626122</c:v>
                </c:pt>
                <c:pt idx="87">
                  <c:v>2731.5830919875152</c:v>
                </c:pt>
                <c:pt idx="88">
                  <c:v>2754.7891260043511</c:v>
                </c:pt>
                <c:pt idx="89">
                  <c:v>2770.2598153489084</c:v>
                </c:pt>
                <c:pt idx="90">
                  <c:v>2781.0892978900984</c:v>
                </c:pt>
                <c:pt idx="91">
                  <c:v>2798.4938234027254</c:v>
                </c:pt>
                <c:pt idx="92">
                  <c:v>2824.6006116716658</c:v>
                </c:pt>
                <c:pt idx="93">
                  <c:v>2855.9287575943945</c:v>
                </c:pt>
                <c:pt idx="94">
                  <c:v>2899.4400713759619</c:v>
                </c:pt>
                <c:pt idx="95">
                  <c:v>3135.2035615625309</c:v>
                </c:pt>
                <c:pt idx="96">
                  <c:v>3152.608087075158</c:v>
                </c:pt>
                <c:pt idx="97">
                  <c:v>3164.7912549339967</c:v>
                </c:pt>
                <c:pt idx="98">
                  <c:v>3180.261944278554</c:v>
                </c:pt>
                <c:pt idx="99">
                  <c:v>3203.4679782953899</c:v>
                </c:pt>
                <c:pt idx="100">
                  <c:v>3231.3152191155932</c:v>
                </c:pt>
                <c:pt idx="101">
                  <c:v>3269.9919424769864</c:v>
                </c:pt>
                <c:pt idx="102">
                  <c:v>3293.1979764938224</c:v>
                </c:pt>
                <c:pt idx="103">
                  <c:v>3308.6686658383796</c:v>
                </c:pt>
                <c:pt idx="104">
                  <c:v>3319.4981483795696</c:v>
                </c:pt>
                <c:pt idx="105">
                  <c:v>3518.1808850485454</c:v>
                </c:pt>
                <c:pt idx="106">
                  <c:v>3544.2876733174858</c:v>
                </c:pt>
                <c:pt idx="107">
                  <c:v>3575.6158192402145</c:v>
                </c:pt>
                <c:pt idx="108">
                  <c:v>3619.1271330217819</c:v>
                </c:pt>
                <c:pt idx="109">
                  <c:v>3645.2339212907223</c:v>
                </c:pt>
                <c:pt idx="110">
                  <c:v>3662.6384468033493</c:v>
                </c:pt>
                <c:pt idx="111">
                  <c:v>3674.821614662188</c:v>
                </c:pt>
                <c:pt idx="112">
                  <c:v>3690.2923040067453</c:v>
                </c:pt>
                <c:pt idx="113">
                  <c:v>3713.4983380235813</c:v>
                </c:pt>
                <c:pt idx="114">
                  <c:v>3741.3455788437846</c:v>
                </c:pt>
                <c:pt idx="115">
                  <c:v>3935.6112126243147</c:v>
                </c:pt>
                <c:pt idx="116">
                  <c:v>3958.8172466411506</c:v>
                </c:pt>
                <c:pt idx="117">
                  <c:v>3974.2879359857079</c:v>
                </c:pt>
                <c:pt idx="118">
                  <c:v>3985.1174185268978</c:v>
                </c:pt>
                <c:pt idx="119">
                  <c:v>3998.6542717033853</c:v>
                </c:pt>
                <c:pt idx="120">
                  <c:v>4018.9595514681168</c:v>
                </c:pt>
                <c:pt idx="121">
                  <c:v>4043.3258871857947</c:v>
                </c:pt>
                <c:pt idx="122">
                  <c:v>4077.1680201270137</c:v>
                </c:pt>
                <c:pt idx="123">
                  <c:v>4097.4732998917452</c:v>
                </c:pt>
                <c:pt idx="124">
                  <c:v>4111.0101530682332</c:v>
                </c:pt>
                <c:pt idx="125">
                  <c:v>4120.4859502917743</c:v>
                </c:pt>
                <c:pt idx="126">
                  <c:v>4132.0889673001921</c:v>
                </c:pt>
                <c:pt idx="127">
                  <c:v>4412.5164804360311</c:v>
                </c:pt>
                <c:pt idx="128">
                  <c:v>4433.4019110511836</c:v>
                </c:pt>
                <c:pt idx="129">
                  <c:v>4462.4094535722288</c:v>
                </c:pt>
                <c:pt idx="130">
                  <c:v>4479.8139790848554</c:v>
                </c:pt>
                <c:pt idx="131">
                  <c:v>4491.4169960932732</c:v>
                </c:pt>
                <c:pt idx="132">
                  <c:v>4499.5391079991659</c:v>
                </c:pt>
                <c:pt idx="133">
                  <c:v>4509.2082888395144</c:v>
                </c:pt>
                <c:pt idx="134">
                  <c:v>4523.712060100037</c:v>
                </c:pt>
                <c:pt idx="135">
                  <c:v>4879.7130112884888</c:v>
                </c:pt>
                <c:pt idx="136">
                  <c:v>4903.8859633893599</c:v>
                </c:pt>
                <c:pt idx="137">
                  <c:v>4918.3897346498825</c:v>
                </c:pt>
                <c:pt idx="138">
                  <c:v>4928.0589154902309</c:v>
                </c:pt>
                <c:pt idx="139">
                  <c:v>4934.8273420784744</c:v>
                </c:pt>
                <c:pt idx="140">
                  <c:v>4946.4303590868922</c:v>
                </c:pt>
                <c:pt idx="141">
                  <c:v>4963.8348845995188</c:v>
                </c:pt>
                <c:pt idx="142">
                  <c:v>4984.7203152146712</c:v>
                </c:pt>
                <c:pt idx="143">
                  <c:v>5013.7278577357165</c:v>
                </c:pt>
                <c:pt idx="144">
                  <c:v>5438.7388500384322</c:v>
                </c:pt>
                <c:pt idx="145">
                  <c:v>5450.34186704685</c:v>
                </c:pt>
                <c:pt idx="146">
                  <c:v>5458.4639789527428</c:v>
                </c:pt>
                <c:pt idx="147">
                  <c:v>5477.8023406334396</c:v>
                </c:pt>
                <c:pt idx="148">
                  <c:v>5506.8098831544849</c:v>
                </c:pt>
                <c:pt idx="149">
                  <c:v>5541.618934179739</c:v>
                </c:pt>
                <c:pt idx="150">
                  <c:v>5589.9648383814801</c:v>
                </c:pt>
                <c:pt idx="151">
                  <c:v>5618.9723809025254</c:v>
                </c:pt>
                <c:pt idx="152">
                  <c:v>6074.3095938467177</c:v>
                </c:pt>
                <c:pt idx="153">
                  <c:v>6087.8464470232057</c:v>
                </c:pt>
                <c:pt idx="154">
                  <c:v>6112.9863172081114</c:v>
                </c:pt>
                <c:pt idx="155">
                  <c:v>6150.6961224854695</c:v>
                </c:pt>
                <c:pt idx="156">
                  <c:v>6195.9478888182994</c:v>
                </c:pt>
                <c:pt idx="157">
                  <c:v>6258.7975642805632</c:v>
                </c:pt>
                <c:pt idx="158">
                  <c:v>6296.5073695579213</c:v>
                </c:pt>
                <c:pt idx="159">
                  <c:v>6321.647239742827</c:v>
                </c:pt>
                <c:pt idx="160">
                  <c:v>6339.2451488722609</c:v>
                </c:pt>
                <c:pt idx="161">
                  <c:v>6372.1203637294448</c:v>
                </c:pt>
                <c:pt idx="162">
                  <c:v>6824.9775547246536</c:v>
                </c:pt>
                <c:pt idx="163">
                  <c:v>6884.1529414675852</c:v>
                </c:pt>
                <c:pt idx="164">
                  <c:v>6966.3409786105458</c:v>
                </c:pt>
                <c:pt idx="165">
                  <c:v>7015.6538008963225</c:v>
                </c:pt>
                <c:pt idx="166">
                  <c:v>7048.5290157535064</c:v>
                </c:pt>
                <c:pt idx="167">
                  <c:v>7071.5416661535355</c:v>
                </c:pt>
                <c:pt idx="168">
                  <c:v>7110.2183895149292</c:v>
                </c:pt>
                <c:pt idx="169">
                  <c:v>7168.2334745570188</c:v>
                </c:pt>
                <c:pt idx="170">
                  <c:v>7237.851576607527</c:v>
                </c:pt>
                <c:pt idx="171">
                  <c:v>7643.785398510382</c:v>
                </c:pt>
                <c:pt idx="172">
                  <c:v>7701.8004835524716</c:v>
                </c:pt>
                <c:pt idx="173">
                  <c:v>7740.4772069138653</c:v>
                </c:pt>
                <c:pt idx="174">
                  <c:v>7767.5509132668403</c:v>
                </c:pt>
                <c:pt idx="175">
                  <c:v>7798.4922919559549</c:v>
                </c:pt>
                <c:pt idx="176">
                  <c:v>7844.9043599896268</c:v>
                </c:pt>
                <c:pt idx="177">
                  <c:v>7900.5988416300333</c:v>
                </c:pt>
                <c:pt idx="178">
                  <c:v>7977.9522883528198</c:v>
                </c:pt>
                <c:pt idx="179">
                  <c:v>8024.3643563864916</c:v>
                </c:pt>
                <c:pt idx="180">
                  <c:v>8055.3057350756062</c:v>
                </c:pt>
                <c:pt idx="181">
                  <c:v>8076.964700157986</c:v>
                </c:pt>
                <c:pt idx="182">
                  <c:v>8100.1707341748224</c:v>
                </c:pt>
                <c:pt idx="183">
                  <c:v>8134.9797852000765</c:v>
                </c:pt>
                <c:pt idx="184">
                  <c:v>8176.7506464303815</c:v>
                </c:pt>
                <c:pt idx="185">
                  <c:v>8234.7657314724711</c:v>
                </c:pt>
                <c:pt idx="186">
                  <c:v>8269.5747824977243</c:v>
                </c:pt>
                <c:pt idx="187">
                  <c:v>8292.7808165145598</c:v>
                </c:pt>
                <c:pt idx="188">
                  <c:v>8309.0250403263453</c:v>
                </c:pt>
                <c:pt idx="189">
                  <c:v>8324.4957296709035</c:v>
                </c:pt>
                <c:pt idx="190">
                  <c:v>8544.5569694383412</c:v>
                </c:pt>
                <c:pt idx="191">
                  <c:v>8572.4042102585445</c:v>
                </c:pt>
                <c:pt idx="192">
                  <c:v>8611.0809336199382</c:v>
                </c:pt>
                <c:pt idx="193">
                  <c:v>8634.2869676367736</c:v>
                </c:pt>
                <c:pt idx="194">
                  <c:v>8649.7576569813318</c:v>
                </c:pt>
                <c:pt idx="195">
                  <c:v>8660.5871395225222</c:v>
                </c:pt>
                <c:pt idx="196">
                  <c:v>8676.0578288670804</c:v>
                </c:pt>
                <c:pt idx="197">
                  <c:v>8699.2638628839159</c:v>
                </c:pt>
                <c:pt idx="198">
                  <c:v>8727.1111037041192</c:v>
                </c:pt>
                <c:pt idx="199">
                  <c:v>8875.3112154397768</c:v>
                </c:pt>
                <c:pt idx="200">
                  <c:v>8898.5172494566123</c:v>
                </c:pt>
                <c:pt idx="201">
                  <c:v>8913.9879388011705</c:v>
                </c:pt>
                <c:pt idx="202">
                  <c:v>8924.8174213423608</c:v>
                </c:pt>
                <c:pt idx="203">
                  <c:v>8940.288110686919</c:v>
                </c:pt>
                <c:pt idx="204">
                  <c:v>8963.4941447037545</c:v>
                </c:pt>
                <c:pt idx="205">
                  <c:v>8991.3413855239578</c:v>
                </c:pt>
                <c:pt idx="206">
                  <c:v>9030.0181088853515</c:v>
                </c:pt>
                <c:pt idx="207">
                  <c:v>9053.2241429021869</c:v>
                </c:pt>
                <c:pt idx="208">
                  <c:v>9068.6948322467451</c:v>
                </c:pt>
                <c:pt idx="209">
                  <c:v>9079.5243147879355</c:v>
                </c:pt>
                <c:pt idx="210">
                  <c:v>9087.2596594602146</c:v>
                </c:pt>
                <c:pt idx="211">
                  <c:v>9098.8626764686323</c:v>
                </c:pt>
                <c:pt idx="212">
                  <c:v>9112.786296878734</c:v>
                </c:pt>
                <c:pt idx="213">
                  <c:v>9132.1246585594308</c:v>
                </c:pt>
                <c:pt idx="214">
                  <c:v>9143.7276755678486</c:v>
                </c:pt>
                <c:pt idx="215">
                  <c:v>9151.4630202401277</c:v>
                </c:pt>
                <c:pt idx="216">
                  <c:v>9156.8777615107228</c:v>
                </c:pt>
                <c:pt idx="217">
                  <c:v>9162.6792700149326</c:v>
                </c:pt>
                <c:pt idx="218">
                  <c:v>9295.8267766178415</c:v>
                </c:pt>
                <c:pt idx="219">
                  <c:v>9306.2694919254172</c:v>
                </c:pt>
                <c:pt idx="220">
                  <c:v>9320.7732631859399</c:v>
                </c:pt>
                <c:pt idx="221">
                  <c:v>9329.4755259422527</c:v>
                </c:pt>
                <c:pt idx="222">
                  <c:v>9335.2770344464625</c:v>
                </c:pt>
                <c:pt idx="223">
                  <c:v>9339.3380903994093</c:v>
                </c:pt>
                <c:pt idx="224">
                  <c:v>9345.1395989036191</c:v>
                </c:pt>
                <c:pt idx="225">
                  <c:v>9353.841861659932</c:v>
                </c:pt>
                <c:pt idx="226">
                  <c:v>9364.2845769675077</c:v>
                </c:pt>
                <c:pt idx="227">
                  <c:v>9483.3201802413405</c:v>
                </c:pt>
                <c:pt idx="228">
                  <c:v>9492.0224429976533</c:v>
                </c:pt>
                <c:pt idx="229">
                  <c:v>9497.8239515018631</c:v>
                </c:pt>
                <c:pt idx="230">
                  <c:v>9501.88500745481</c:v>
                </c:pt>
                <c:pt idx="231">
                  <c:v>9509.6203521270891</c:v>
                </c:pt>
                <c:pt idx="232">
                  <c:v>9521.2233691355068</c:v>
                </c:pt>
                <c:pt idx="233">
                  <c:v>9535.1469895456084</c:v>
                </c:pt>
                <c:pt idx="234">
                  <c:v>9554.4853512263053</c:v>
                </c:pt>
                <c:pt idx="235">
                  <c:v>9566.088368234723</c:v>
                </c:pt>
                <c:pt idx="236">
                  <c:v>9573.8237129070021</c:v>
                </c:pt>
                <c:pt idx="237">
                  <c:v>9657.2091219248869</c:v>
                </c:pt>
                <c:pt idx="238">
                  <c:v>9666.8783027652353</c:v>
                </c:pt>
                <c:pt idx="239">
                  <c:v>9681.3820740257579</c:v>
                </c:pt>
                <c:pt idx="240">
                  <c:v>9698.7865995383854</c:v>
                </c:pt>
                <c:pt idx="241">
                  <c:v>9722.9595516392565</c:v>
                </c:pt>
                <c:pt idx="242">
                  <c:v>9737.4633228997791</c:v>
                </c:pt>
                <c:pt idx="243">
                  <c:v>9747.1325037401275</c:v>
                </c:pt>
                <c:pt idx="244">
                  <c:v>9753.900930328371</c:v>
                </c:pt>
                <c:pt idx="245">
                  <c:v>9761.6362750006501</c:v>
                </c:pt>
                <c:pt idx="246">
                  <c:v>9773.2392920090679</c:v>
                </c:pt>
                <c:pt idx="247">
                  <c:v>9887.3814160655857</c:v>
                </c:pt>
                <c:pt idx="248">
                  <c:v>9906.7197777462825</c:v>
                </c:pt>
                <c:pt idx="249">
                  <c:v>9918.3227947547002</c:v>
                </c:pt>
                <c:pt idx="250">
                  <c:v>9926.0581394269793</c:v>
                </c:pt>
                <c:pt idx="251">
                  <c:v>9931.4728806975745</c:v>
                </c:pt>
                <c:pt idx="252">
                  <c:v>9937.2743892017843</c:v>
                </c:pt>
                <c:pt idx="253">
                  <c:v>9945.9766519580971</c:v>
                </c:pt>
                <c:pt idx="254">
                  <c:v>9956.4193672656729</c:v>
                </c:pt>
                <c:pt idx="255">
                  <c:v>10131.924104142336</c:v>
                </c:pt>
                <c:pt idx="256">
                  <c:v>10140.626366898648</c:v>
                </c:pt>
                <c:pt idx="257">
                  <c:v>10146.427875402858</c:v>
                </c:pt>
                <c:pt idx="258">
                  <c:v>10150.488931355805</c:v>
                </c:pt>
                <c:pt idx="259">
                  <c:v>10158.224276028084</c:v>
                </c:pt>
                <c:pt idx="260">
                  <c:v>10169.827293036502</c:v>
                </c:pt>
                <c:pt idx="261">
                  <c:v>10761.49905596073</c:v>
                </c:pt>
                <c:pt idx="262">
                  <c:v>10780.837417641427</c:v>
                </c:pt>
                <c:pt idx="263">
                  <c:v>10792.440434649845</c:v>
                </c:pt>
                <c:pt idx="264">
                  <c:v>10800.175779322124</c:v>
                </c:pt>
                <c:pt idx="265">
                  <c:v>10805.590520592719</c:v>
                </c:pt>
                <c:pt idx="266">
                  <c:v>10813.325865264998</c:v>
                </c:pt>
                <c:pt idx="267">
                  <c:v>10824.928882273416</c:v>
                </c:pt>
                <c:pt idx="268">
                  <c:v>10838.852502683518</c:v>
                </c:pt>
                <c:pt idx="269">
                  <c:v>11633.465564659316</c:v>
                </c:pt>
                <c:pt idx="270">
                  <c:v>11645.068581667734</c:v>
                </c:pt>
                <c:pt idx="271">
                  <c:v>11652.803926340013</c:v>
                </c:pt>
                <c:pt idx="272">
                  <c:v>11658.218667610608</c:v>
                </c:pt>
                <c:pt idx="273">
                  <c:v>11669.821684619026</c:v>
                </c:pt>
                <c:pt idx="274">
                  <c:v>11687.226210131654</c:v>
                </c:pt>
                <c:pt idx="275">
                  <c:v>11708.111640746805</c:v>
                </c:pt>
                <c:pt idx="276">
                  <c:v>11737.119183267851</c:v>
                </c:pt>
                <c:pt idx="277">
                  <c:v>11754.523708780478</c:v>
                </c:pt>
                <c:pt idx="278">
                  <c:v>11766.126725788896</c:v>
                </c:pt>
                <c:pt idx="279">
                  <c:v>11774.248837694788</c:v>
                </c:pt>
                <c:pt idx="280">
                  <c:v>11812.925561056181</c:v>
                </c:pt>
                <c:pt idx="281">
                  <c:v>11870.940646098272</c:v>
                </c:pt>
                <c:pt idx="282">
                  <c:v>12412.506823008334</c:v>
                </c:pt>
                <c:pt idx="283">
                  <c:v>12509.198631411817</c:v>
                </c:pt>
                <c:pt idx="284">
                  <c:v>12567.213716453907</c:v>
                </c:pt>
                <c:pt idx="285">
                  <c:v>12605.890439815301</c:v>
                </c:pt>
                <c:pt idx="286">
                  <c:v>12632.964146168277</c:v>
                </c:pt>
                <c:pt idx="287">
                  <c:v>12690.979231210367</c:v>
                </c:pt>
                <c:pt idx="288">
                  <c:v>12778.001858773503</c:v>
                </c:pt>
                <c:pt idx="289">
                  <c:v>12882.429011849264</c:v>
                </c:pt>
                <c:pt idx="290">
                  <c:v>13027.466724454489</c:v>
                </c:pt>
                <c:pt idx="291">
                  <c:v>13114.489352017623</c:v>
                </c:pt>
                <c:pt idx="292">
                  <c:v>13172.504437059713</c:v>
                </c:pt>
                <c:pt idx="293">
                  <c:v>13213.114996589176</c:v>
                </c:pt>
                <c:pt idx="294">
                  <c:v>13251.79171995057</c:v>
                </c:pt>
                <c:pt idx="295">
                  <c:v>13309.806804992661</c:v>
                </c:pt>
                <c:pt idx="296">
                  <c:v>13379.424907043169</c:v>
                </c:pt>
                <c:pt idx="297">
                  <c:v>13476.116715446651</c:v>
                </c:pt>
                <c:pt idx="298">
                  <c:v>13534.131800488742</c:v>
                </c:pt>
                <c:pt idx="299">
                  <c:v>13572.808523850135</c:v>
                </c:pt>
                <c:pt idx="300">
                  <c:v>13599.882230203111</c:v>
                </c:pt>
                <c:pt idx="301">
                  <c:v>13615.352919547669</c:v>
                </c:pt>
                <c:pt idx="302">
                  <c:v>13638.558953564505</c:v>
                </c:pt>
                <c:pt idx="303">
                  <c:v>13666.406194384708</c:v>
                </c:pt>
                <c:pt idx="304">
                  <c:v>13705.082917746102</c:v>
                </c:pt>
                <c:pt idx="305">
                  <c:v>13728.288951762937</c:v>
                </c:pt>
                <c:pt idx="306">
                  <c:v>13743.759641107496</c:v>
                </c:pt>
                <c:pt idx="307">
                  <c:v>13754.589123648686</c:v>
                </c:pt>
                <c:pt idx="308">
                  <c:v>13768.125976825173</c:v>
                </c:pt>
                <c:pt idx="309">
                  <c:v>13788.431256589904</c:v>
                </c:pt>
                <c:pt idx="310">
                  <c:v>13971.880926940747</c:v>
                </c:pt>
                <c:pt idx="311">
                  <c:v>14005.723059881966</c:v>
                </c:pt>
                <c:pt idx="312">
                  <c:v>14026.028339646697</c:v>
                </c:pt>
                <c:pt idx="313">
                  <c:v>14039.565192823184</c:v>
                </c:pt>
                <c:pt idx="314">
                  <c:v>14049.040990046726</c:v>
                </c:pt>
                <c:pt idx="315">
                  <c:v>14062.577843223213</c:v>
                </c:pt>
                <c:pt idx="316">
                  <c:v>14082.883122987943</c:v>
                </c:pt>
                <c:pt idx="317">
                  <c:v>14107.249458705621</c:v>
                </c:pt>
                <c:pt idx="318">
                  <c:v>14295.592287325459</c:v>
                </c:pt>
                <c:pt idx="319">
                  <c:v>14315.897567090189</c:v>
                </c:pt>
                <c:pt idx="320">
                  <c:v>14329.434420266676</c:v>
                </c:pt>
                <c:pt idx="321">
                  <c:v>14338.910217490218</c:v>
                </c:pt>
                <c:pt idx="322">
                  <c:v>14350.513234498636</c:v>
                </c:pt>
                <c:pt idx="323">
                  <c:v>14367.917760011263</c:v>
                </c:pt>
                <c:pt idx="324">
                  <c:v>14388.803190626415</c:v>
                </c:pt>
                <c:pt idx="325">
                  <c:v>14417.81073314746</c:v>
                </c:pt>
                <c:pt idx="326">
                  <c:v>14626.360988899649</c:v>
                </c:pt>
                <c:pt idx="327">
                  <c:v>14637.964005908067</c:v>
                </c:pt>
                <c:pt idx="328">
                  <c:v>14646.086117813958</c:v>
                </c:pt>
                <c:pt idx="329">
                  <c:v>14657.689134822376</c:v>
                </c:pt>
                <c:pt idx="330">
                  <c:v>14675.093660335004</c:v>
                </c:pt>
                <c:pt idx="331">
                  <c:v>14695.979090950155</c:v>
                </c:pt>
                <c:pt idx="332">
                  <c:v>14724.986633471201</c:v>
                </c:pt>
                <c:pt idx="333">
                  <c:v>14742.391158983828</c:v>
                </c:pt>
                <c:pt idx="334">
                  <c:v>14753.994175992246</c:v>
                </c:pt>
                <c:pt idx="335">
                  <c:v>14762.116287898138</c:v>
                </c:pt>
                <c:pt idx="336">
                  <c:v>14895.044627442656</c:v>
                </c:pt>
                <c:pt idx="337">
                  <c:v>14915.3499072073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7C-E04A-8C71-4304E011382D}"/>
            </c:ext>
          </c:extLst>
        </c:ser>
        <c:ser>
          <c:idx val="2"/>
          <c:order val="1"/>
          <c:tx>
            <c:strRef>
              <c:f>'Working 15 FC9'!$CN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0781476121562955E-2"/>
                  <c:y val="-5.09193776520509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47C-E04A-8C71-4304E011382D}"/>
                </c:ext>
              </c:extLst>
            </c:dLbl>
            <c:dLbl>
              <c:idx val="263"/>
              <c:layout>
                <c:manualLayout>
                  <c:x val="-8.6830680173661367E-3"/>
                  <c:y val="-3.96039603960396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47C-E04A-8C71-4304E011382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9'!$CN$7:$CN$344</c:f>
              <c:numCache>
                <c:formatCode>0.0</c:formatCode>
                <c:ptCount val="338"/>
                <c:pt idx="0">
                  <c:v>45</c:v>
                </c:pt>
                <c:pt idx="1">
                  <c:v>90</c:v>
                </c:pt>
                <c:pt idx="2">
                  <c:v>135</c:v>
                </c:pt>
                <c:pt idx="3">
                  <c:v>180</c:v>
                </c:pt>
                <c:pt idx="4">
                  <c:v>225</c:v>
                </c:pt>
                <c:pt idx="5">
                  <c:v>270</c:v>
                </c:pt>
                <c:pt idx="6">
                  <c:v>315</c:v>
                </c:pt>
                <c:pt idx="7">
                  <c:v>360</c:v>
                </c:pt>
                <c:pt idx="8">
                  <c:v>405</c:v>
                </c:pt>
                <c:pt idx="9">
                  <c:v>450</c:v>
                </c:pt>
                <c:pt idx="10">
                  <c:v>495</c:v>
                </c:pt>
                <c:pt idx="11">
                  <c:v>540</c:v>
                </c:pt>
                <c:pt idx="12">
                  <c:v>585</c:v>
                </c:pt>
                <c:pt idx="13">
                  <c:v>630</c:v>
                </c:pt>
                <c:pt idx="14">
                  <c:v>675</c:v>
                </c:pt>
                <c:pt idx="15">
                  <c:v>720</c:v>
                </c:pt>
                <c:pt idx="16">
                  <c:v>765</c:v>
                </c:pt>
                <c:pt idx="17">
                  <c:v>810</c:v>
                </c:pt>
                <c:pt idx="18">
                  <c:v>855</c:v>
                </c:pt>
                <c:pt idx="19">
                  <c:v>900</c:v>
                </c:pt>
                <c:pt idx="20">
                  <c:v>945</c:v>
                </c:pt>
                <c:pt idx="21">
                  <c:v>990</c:v>
                </c:pt>
                <c:pt idx="22">
                  <c:v>1035</c:v>
                </c:pt>
                <c:pt idx="23">
                  <c:v>1080</c:v>
                </c:pt>
                <c:pt idx="24">
                  <c:v>1125</c:v>
                </c:pt>
                <c:pt idx="25">
                  <c:v>1170</c:v>
                </c:pt>
                <c:pt idx="26">
                  <c:v>1215</c:v>
                </c:pt>
                <c:pt idx="27">
                  <c:v>1260</c:v>
                </c:pt>
                <c:pt idx="28">
                  <c:v>1305</c:v>
                </c:pt>
                <c:pt idx="29">
                  <c:v>1350</c:v>
                </c:pt>
                <c:pt idx="30">
                  <c:v>1395</c:v>
                </c:pt>
                <c:pt idx="31">
                  <c:v>1440</c:v>
                </c:pt>
                <c:pt idx="32">
                  <c:v>1485</c:v>
                </c:pt>
                <c:pt idx="33">
                  <c:v>1530</c:v>
                </c:pt>
                <c:pt idx="34">
                  <c:v>1575</c:v>
                </c:pt>
                <c:pt idx="35">
                  <c:v>1620</c:v>
                </c:pt>
                <c:pt idx="36">
                  <c:v>1665</c:v>
                </c:pt>
                <c:pt idx="37">
                  <c:v>1710</c:v>
                </c:pt>
                <c:pt idx="38">
                  <c:v>1755</c:v>
                </c:pt>
                <c:pt idx="39">
                  <c:v>1800</c:v>
                </c:pt>
                <c:pt idx="40">
                  <c:v>1845</c:v>
                </c:pt>
                <c:pt idx="41">
                  <c:v>1890</c:v>
                </c:pt>
                <c:pt idx="42">
                  <c:v>1935</c:v>
                </c:pt>
                <c:pt idx="43">
                  <c:v>1980</c:v>
                </c:pt>
                <c:pt idx="44">
                  <c:v>2025</c:v>
                </c:pt>
                <c:pt idx="45">
                  <c:v>2070</c:v>
                </c:pt>
                <c:pt idx="46">
                  <c:v>2115</c:v>
                </c:pt>
                <c:pt idx="47">
                  <c:v>2160</c:v>
                </c:pt>
                <c:pt idx="48">
                  <c:v>2205</c:v>
                </c:pt>
                <c:pt idx="49">
                  <c:v>2250</c:v>
                </c:pt>
                <c:pt idx="50">
                  <c:v>2295</c:v>
                </c:pt>
                <c:pt idx="51">
                  <c:v>2340</c:v>
                </c:pt>
                <c:pt idx="52">
                  <c:v>2385</c:v>
                </c:pt>
                <c:pt idx="53">
                  <c:v>2430</c:v>
                </c:pt>
                <c:pt idx="54">
                  <c:v>2475</c:v>
                </c:pt>
                <c:pt idx="55">
                  <c:v>2520</c:v>
                </c:pt>
                <c:pt idx="56">
                  <c:v>2565</c:v>
                </c:pt>
                <c:pt idx="57">
                  <c:v>2610</c:v>
                </c:pt>
                <c:pt idx="58">
                  <c:v>2655</c:v>
                </c:pt>
                <c:pt idx="59">
                  <c:v>2700</c:v>
                </c:pt>
                <c:pt idx="60">
                  <c:v>2745</c:v>
                </c:pt>
                <c:pt idx="61">
                  <c:v>2790</c:v>
                </c:pt>
                <c:pt idx="62">
                  <c:v>2835</c:v>
                </c:pt>
                <c:pt idx="63">
                  <c:v>2880</c:v>
                </c:pt>
                <c:pt idx="64">
                  <c:v>2925</c:v>
                </c:pt>
                <c:pt idx="65">
                  <c:v>2970</c:v>
                </c:pt>
                <c:pt idx="66">
                  <c:v>3015</c:v>
                </c:pt>
                <c:pt idx="67">
                  <c:v>3060</c:v>
                </c:pt>
                <c:pt idx="68">
                  <c:v>3105</c:v>
                </c:pt>
                <c:pt idx="69">
                  <c:v>3150</c:v>
                </c:pt>
                <c:pt idx="70">
                  <c:v>3195</c:v>
                </c:pt>
                <c:pt idx="71">
                  <c:v>3240</c:v>
                </c:pt>
                <c:pt idx="72">
                  <c:v>3285</c:v>
                </c:pt>
                <c:pt idx="73">
                  <c:v>3330</c:v>
                </c:pt>
                <c:pt idx="74">
                  <c:v>3375</c:v>
                </c:pt>
                <c:pt idx="75">
                  <c:v>3420</c:v>
                </c:pt>
                <c:pt idx="76">
                  <c:v>3465</c:v>
                </c:pt>
                <c:pt idx="77">
                  <c:v>3510</c:v>
                </c:pt>
                <c:pt idx="78">
                  <c:v>3555</c:v>
                </c:pt>
                <c:pt idx="79">
                  <c:v>3600</c:v>
                </c:pt>
                <c:pt idx="80">
                  <c:v>3645</c:v>
                </c:pt>
                <c:pt idx="81">
                  <c:v>3690</c:v>
                </c:pt>
                <c:pt idx="82">
                  <c:v>3735</c:v>
                </c:pt>
                <c:pt idx="83">
                  <c:v>3780</c:v>
                </c:pt>
                <c:pt idx="84">
                  <c:v>3825</c:v>
                </c:pt>
                <c:pt idx="85">
                  <c:v>3870</c:v>
                </c:pt>
                <c:pt idx="86">
                  <c:v>3915</c:v>
                </c:pt>
                <c:pt idx="87">
                  <c:v>3960</c:v>
                </c:pt>
                <c:pt idx="88">
                  <c:v>4005</c:v>
                </c:pt>
                <c:pt idx="89">
                  <c:v>4050</c:v>
                </c:pt>
                <c:pt idx="90">
                  <c:v>4095</c:v>
                </c:pt>
                <c:pt idx="91">
                  <c:v>4140</c:v>
                </c:pt>
                <c:pt idx="92">
                  <c:v>4185</c:v>
                </c:pt>
                <c:pt idx="93">
                  <c:v>4230</c:v>
                </c:pt>
                <c:pt idx="94">
                  <c:v>4275</c:v>
                </c:pt>
                <c:pt idx="95">
                  <c:v>4320</c:v>
                </c:pt>
                <c:pt idx="96">
                  <c:v>4365</c:v>
                </c:pt>
                <c:pt idx="97">
                  <c:v>4410</c:v>
                </c:pt>
                <c:pt idx="98">
                  <c:v>4455</c:v>
                </c:pt>
                <c:pt idx="99">
                  <c:v>4500</c:v>
                </c:pt>
                <c:pt idx="100">
                  <c:v>4545</c:v>
                </c:pt>
                <c:pt idx="101">
                  <c:v>4590</c:v>
                </c:pt>
                <c:pt idx="102">
                  <c:v>4635</c:v>
                </c:pt>
                <c:pt idx="103">
                  <c:v>4680</c:v>
                </c:pt>
                <c:pt idx="104">
                  <c:v>4725</c:v>
                </c:pt>
                <c:pt idx="105">
                  <c:v>4770</c:v>
                </c:pt>
                <c:pt idx="106">
                  <c:v>4815</c:v>
                </c:pt>
                <c:pt idx="107">
                  <c:v>4860</c:v>
                </c:pt>
                <c:pt idx="108">
                  <c:v>4905</c:v>
                </c:pt>
                <c:pt idx="109">
                  <c:v>4950</c:v>
                </c:pt>
                <c:pt idx="110">
                  <c:v>4995</c:v>
                </c:pt>
                <c:pt idx="111">
                  <c:v>5040</c:v>
                </c:pt>
                <c:pt idx="112">
                  <c:v>5085</c:v>
                </c:pt>
                <c:pt idx="113">
                  <c:v>5130</c:v>
                </c:pt>
                <c:pt idx="114">
                  <c:v>5175</c:v>
                </c:pt>
                <c:pt idx="115">
                  <c:v>5220</c:v>
                </c:pt>
                <c:pt idx="116">
                  <c:v>5265</c:v>
                </c:pt>
                <c:pt idx="117">
                  <c:v>5310</c:v>
                </c:pt>
                <c:pt idx="118">
                  <c:v>5355</c:v>
                </c:pt>
                <c:pt idx="119">
                  <c:v>5400</c:v>
                </c:pt>
                <c:pt idx="120">
                  <c:v>5445</c:v>
                </c:pt>
                <c:pt idx="121">
                  <c:v>5490</c:v>
                </c:pt>
                <c:pt idx="122">
                  <c:v>5535</c:v>
                </c:pt>
                <c:pt idx="123">
                  <c:v>5580</c:v>
                </c:pt>
                <c:pt idx="124">
                  <c:v>5625</c:v>
                </c:pt>
                <c:pt idx="125">
                  <c:v>5670</c:v>
                </c:pt>
                <c:pt idx="126">
                  <c:v>5715</c:v>
                </c:pt>
                <c:pt idx="127">
                  <c:v>5760</c:v>
                </c:pt>
                <c:pt idx="128">
                  <c:v>5805</c:v>
                </c:pt>
                <c:pt idx="129">
                  <c:v>5850</c:v>
                </c:pt>
                <c:pt idx="130">
                  <c:v>5895</c:v>
                </c:pt>
                <c:pt idx="131">
                  <c:v>5940</c:v>
                </c:pt>
                <c:pt idx="132">
                  <c:v>5985</c:v>
                </c:pt>
                <c:pt idx="133">
                  <c:v>6030</c:v>
                </c:pt>
                <c:pt idx="134">
                  <c:v>6075</c:v>
                </c:pt>
                <c:pt idx="135">
                  <c:v>6120</c:v>
                </c:pt>
                <c:pt idx="136">
                  <c:v>6165</c:v>
                </c:pt>
                <c:pt idx="137">
                  <c:v>6210</c:v>
                </c:pt>
                <c:pt idx="138">
                  <c:v>6255</c:v>
                </c:pt>
                <c:pt idx="139">
                  <c:v>6300</c:v>
                </c:pt>
                <c:pt idx="140">
                  <c:v>6345</c:v>
                </c:pt>
                <c:pt idx="141">
                  <c:v>6390</c:v>
                </c:pt>
                <c:pt idx="142">
                  <c:v>6435</c:v>
                </c:pt>
                <c:pt idx="143">
                  <c:v>6480</c:v>
                </c:pt>
                <c:pt idx="144">
                  <c:v>6525</c:v>
                </c:pt>
                <c:pt idx="145">
                  <c:v>6570</c:v>
                </c:pt>
                <c:pt idx="146">
                  <c:v>6615</c:v>
                </c:pt>
                <c:pt idx="147">
                  <c:v>6660</c:v>
                </c:pt>
                <c:pt idx="148">
                  <c:v>6705</c:v>
                </c:pt>
                <c:pt idx="149">
                  <c:v>6750</c:v>
                </c:pt>
                <c:pt idx="150">
                  <c:v>6795</c:v>
                </c:pt>
                <c:pt idx="151">
                  <c:v>6840</c:v>
                </c:pt>
                <c:pt idx="152">
                  <c:v>6885</c:v>
                </c:pt>
                <c:pt idx="153">
                  <c:v>6930</c:v>
                </c:pt>
                <c:pt idx="154">
                  <c:v>6975</c:v>
                </c:pt>
                <c:pt idx="155">
                  <c:v>7020</c:v>
                </c:pt>
                <c:pt idx="156">
                  <c:v>7065</c:v>
                </c:pt>
                <c:pt idx="157">
                  <c:v>7110</c:v>
                </c:pt>
                <c:pt idx="158">
                  <c:v>7155</c:v>
                </c:pt>
                <c:pt idx="159">
                  <c:v>7200</c:v>
                </c:pt>
                <c:pt idx="160">
                  <c:v>7245</c:v>
                </c:pt>
                <c:pt idx="161">
                  <c:v>7290</c:v>
                </c:pt>
                <c:pt idx="162">
                  <c:v>7335</c:v>
                </c:pt>
                <c:pt idx="163">
                  <c:v>7380</c:v>
                </c:pt>
                <c:pt idx="164">
                  <c:v>7425</c:v>
                </c:pt>
                <c:pt idx="165">
                  <c:v>7470</c:v>
                </c:pt>
                <c:pt idx="166">
                  <c:v>7515</c:v>
                </c:pt>
                <c:pt idx="167">
                  <c:v>7560</c:v>
                </c:pt>
                <c:pt idx="168">
                  <c:v>7605</c:v>
                </c:pt>
                <c:pt idx="169">
                  <c:v>7650</c:v>
                </c:pt>
                <c:pt idx="170">
                  <c:v>7695</c:v>
                </c:pt>
                <c:pt idx="171">
                  <c:v>7740</c:v>
                </c:pt>
                <c:pt idx="172">
                  <c:v>7785</c:v>
                </c:pt>
                <c:pt idx="173">
                  <c:v>7830</c:v>
                </c:pt>
                <c:pt idx="174">
                  <c:v>7875</c:v>
                </c:pt>
                <c:pt idx="175">
                  <c:v>7920</c:v>
                </c:pt>
                <c:pt idx="176">
                  <c:v>7965</c:v>
                </c:pt>
                <c:pt idx="177">
                  <c:v>8010</c:v>
                </c:pt>
                <c:pt idx="178">
                  <c:v>8055</c:v>
                </c:pt>
                <c:pt idx="179">
                  <c:v>8100</c:v>
                </c:pt>
                <c:pt idx="180">
                  <c:v>8145</c:v>
                </c:pt>
                <c:pt idx="181">
                  <c:v>8190</c:v>
                </c:pt>
                <c:pt idx="182">
                  <c:v>8235</c:v>
                </c:pt>
                <c:pt idx="183">
                  <c:v>8280</c:v>
                </c:pt>
                <c:pt idx="184">
                  <c:v>8325</c:v>
                </c:pt>
                <c:pt idx="185">
                  <c:v>8370</c:v>
                </c:pt>
                <c:pt idx="186">
                  <c:v>8415</c:v>
                </c:pt>
                <c:pt idx="187">
                  <c:v>8460</c:v>
                </c:pt>
                <c:pt idx="188">
                  <c:v>8505</c:v>
                </c:pt>
                <c:pt idx="189">
                  <c:v>8550</c:v>
                </c:pt>
                <c:pt idx="190">
                  <c:v>8595</c:v>
                </c:pt>
                <c:pt idx="191">
                  <c:v>8640</c:v>
                </c:pt>
                <c:pt idx="192">
                  <c:v>8685</c:v>
                </c:pt>
                <c:pt idx="193">
                  <c:v>8730</c:v>
                </c:pt>
                <c:pt idx="194">
                  <c:v>8775</c:v>
                </c:pt>
                <c:pt idx="195">
                  <c:v>8820</c:v>
                </c:pt>
                <c:pt idx="196">
                  <c:v>8865</c:v>
                </c:pt>
                <c:pt idx="197">
                  <c:v>8910</c:v>
                </c:pt>
                <c:pt idx="198">
                  <c:v>8955</c:v>
                </c:pt>
                <c:pt idx="199">
                  <c:v>9000</c:v>
                </c:pt>
                <c:pt idx="200">
                  <c:v>9045</c:v>
                </c:pt>
                <c:pt idx="201">
                  <c:v>9090</c:v>
                </c:pt>
                <c:pt idx="202">
                  <c:v>9135</c:v>
                </c:pt>
                <c:pt idx="203">
                  <c:v>9180</c:v>
                </c:pt>
                <c:pt idx="204">
                  <c:v>9225</c:v>
                </c:pt>
                <c:pt idx="205">
                  <c:v>9270</c:v>
                </c:pt>
                <c:pt idx="206">
                  <c:v>9315</c:v>
                </c:pt>
                <c:pt idx="207">
                  <c:v>9360</c:v>
                </c:pt>
                <c:pt idx="208">
                  <c:v>9405</c:v>
                </c:pt>
                <c:pt idx="209">
                  <c:v>9450</c:v>
                </c:pt>
                <c:pt idx="210">
                  <c:v>9495</c:v>
                </c:pt>
                <c:pt idx="211">
                  <c:v>9540</c:v>
                </c:pt>
                <c:pt idx="212">
                  <c:v>9585</c:v>
                </c:pt>
                <c:pt idx="213">
                  <c:v>9630</c:v>
                </c:pt>
                <c:pt idx="214">
                  <c:v>9675</c:v>
                </c:pt>
                <c:pt idx="215">
                  <c:v>9720</c:v>
                </c:pt>
                <c:pt idx="216">
                  <c:v>9765</c:v>
                </c:pt>
                <c:pt idx="217">
                  <c:v>9810</c:v>
                </c:pt>
                <c:pt idx="218">
                  <c:v>9855</c:v>
                </c:pt>
                <c:pt idx="219">
                  <c:v>9900</c:v>
                </c:pt>
                <c:pt idx="220">
                  <c:v>9945</c:v>
                </c:pt>
                <c:pt idx="221">
                  <c:v>9990</c:v>
                </c:pt>
                <c:pt idx="222">
                  <c:v>10035</c:v>
                </c:pt>
                <c:pt idx="223">
                  <c:v>10080</c:v>
                </c:pt>
                <c:pt idx="224">
                  <c:v>10125</c:v>
                </c:pt>
                <c:pt idx="225">
                  <c:v>10170</c:v>
                </c:pt>
                <c:pt idx="226">
                  <c:v>10215</c:v>
                </c:pt>
                <c:pt idx="227">
                  <c:v>10260</c:v>
                </c:pt>
                <c:pt idx="228">
                  <c:v>10305</c:v>
                </c:pt>
                <c:pt idx="229">
                  <c:v>10350</c:v>
                </c:pt>
                <c:pt idx="230">
                  <c:v>10395</c:v>
                </c:pt>
                <c:pt idx="231">
                  <c:v>10440</c:v>
                </c:pt>
                <c:pt idx="232">
                  <c:v>10485</c:v>
                </c:pt>
                <c:pt idx="233">
                  <c:v>10530</c:v>
                </c:pt>
                <c:pt idx="234">
                  <c:v>10575</c:v>
                </c:pt>
                <c:pt idx="235">
                  <c:v>10620</c:v>
                </c:pt>
                <c:pt idx="236">
                  <c:v>10665</c:v>
                </c:pt>
                <c:pt idx="237">
                  <c:v>10710</c:v>
                </c:pt>
                <c:pt idx="238">
                  <c:v>10755</c:v>
                </c:pt>
                <c:pt idx="239">
                  <c:v>10800</c:v>
                </c:pt>
                <c:pt idx="240">
                  <c:v>10845</c:v>
                </c:pt>
                <c:pt idx="241">
                  <c:v>10890</c:v>
                </c:pt>
                <c:pt idx="242">
                  <c:v>10935</c:v>
                </c:pt>
                <c:pt idx="243">
                  <c:v>10980</c:v>
                </c:pt>
                <c:pt idx="244">
                  <c:v>11025</c:v>
                </c:pt>
                <c:pt idx="245">
                  <c:v>11070</c:v>
                </c:pt>
                <c:pt idx="246">
                  <c:v>11115</c:v>
                </c:pt>
                <c:pt idx="247">
                  <c:v>11160</c:v>
                </c:pt>
                <c:pt idx="248">
                  <c:v>11205</c:v>
                </c:pt>
                <c:pt idx="249">
                  <c:v>11250</c:v>
                </c:pt>
                <c:pt idx="250">
                  <c:v>11295</c:v>
                </c:pt>
                <c:pt idx="251">
                  <c:v>11340</c:v>
                </c:pt>
                <c:pt idx="252">
                  <c:v>11385</c:v>
                </c:pt>
                <c:pt idx="253">
                  <c:v>11430</c:v>
                </c:pt>
                <c:pt idx="254">
                  <c:v>11475</c:v>
                </c:pt>
                <c:pt idx="255">
                  <c:v>11520</c:v>
                </c:pt>
                <c:pt idx="256">
                  <c:v>11565</c:v>
                </c:pt>
                <c:pt idx="257">
                  <c:v>11610</c:v>
                </c:pt>
                <c:pt idx="258">
                  <c:v>11655</c:v>
                </c:pt>
                <c:pt idx="259">
                  <c:v>11700</c:v>
                </c:pt>
                <c:pt idx="260">
                  <c:v>11745</c:v>
                </c:pt>
                <c:pt idx="261">
                  <c:v>11790</c:v>
                </c:pt>
                <c:pt idx="262">
                  <c:v>11835</c:v>
                </c:pt>
                <c:pt idx="263">
                  <c:v>11880</c:v>
                </c:pt>
                <c:pt idx="264">
                  <c:v>11925</c:v>
                </c:pt>
                <c:pt idx="265">
                  <c:v>11970</c:v>
                </c:pt>
                <c:pt idx="266">
                  <c:v>12015</c:v>
                </c:pt>
                <c:pt idx="267">
                  <c:v>12060</c:v>
                </c:pt>
                <c:pt idx="268">
                  <c:v>12105</c:v>
                </c:pt>
                <c:pt idx="269">
                  <c:v>12150</c:v>
                </c:pt>
                <c:pt idx="270">
                  <c:v>12195</c:v>
                </c:pt>
                <c:pt idx="271">
                  <c:v>12240</c:v>
                </c:pt>
                <c:pt idx="272">
                  <c:v>12285</c:v>
                </c:pt>
                <c:pt idx="273">
                  <c:v>12330</c:v>
                </c:pt>
                <c:pt idx="274">
                  <c:v>12375</c:v>
                </c:pt>
                <c:pt idx="275">
                  <c:v>12420</c:v>
                </c:pt>
                <c:pt idx="276">
                  <c:v>12465</c:v>
                </c:pt>
                <c:pt idx="277">
                  <c:v>12510</c:v>
                </c:pt>
                <c:pt idx="278">
                  <c:v>12555</c:v>
                </c:pt>
                <c:pt idx="279">
                  <c:v>12600</c:v>
                </c:pt>
                <c:pt idx="280">
                  <c:v>12645</c:v>
                </c:pt>
                <c:pt idx="281">
                  <c:v>12690</c:v>
                </c:pt>
                <c:pt idx="282">
                  <c:v>12735</c:v>
                </c:pt>
                <c:pt idx="283">
                  <c:v>12780</c:v>
                </c:pt>
                <c:pt idx="284">
                  <c:v>12825</c:v>
                </c:pt>
                <c:pt idx="285">
                  <c:v>12870</c:v>
                </c:pt>
                <c:pt idx="286">
                  <c:v>12915</c:v>
                </c:pt>
                <c:pt idx="287">
                  <c:v>12960</c:v>
                </c:pt>
                <c:pt idx="288">
                  <c:v>13005</c:v>
                </c:pt>
                <c:pt idx="289">
                  <c:v>13050</c:v>
                </c:pt>
                <c:pt idx="290">
                  <c:v>13095</c:v>
                </c:pt>
                <c:pt idx="291">
                  <c:v>13140</c:v>
                </c:pt>
                <c:pt idx="292">
                  <c:v>13185</c:v>
                </c:pt>
                <c:pt idx="293">
                  <c:v>13230</c:v>
                </c:pt>
                <c:pt idx="294">
                  <c:v>13275</c:v>
                </c:pt>
                <c:pt idx="295">
                  <c:v>13320</c:v>
                </c:pt>
                <c:pt idx="296">
                  <c:v>13365</c:v>
                </c:pt>
                <c:pt idx="297">
                  <c:v>13410</c:v>
                </c:pt>
                <c:pt idx="298">
                  <c:v>13455</c:v>
                </c:pt>
                <c:pt idx="299">
                  <c:v>13500</c:v>
                </c:pt>
                <c:pt idx="300">
                  <c:v>13545</c:v>
                </c:pt>
                <c:pt idx="301">
                  <c:v>13590</c:v>
                </c:pt>
                <c:pt idx="302">
                  <c:v>13635</c:v>
                </c:pt>
                <c:pt idx="303">
                  <c:v>13680</c:v>
                </c:pt>
                <c:pt idx="304">
                  <c:v>13725</c:v>
                </c:pt>
                <c:pt idx="305">
                  <c:v>13770</c:v>
                </c:pt>
                <c:pt idx="306">
                  <c:v>13815</c:v>
                </c:pt>
                <c:pt idx="307">
                  <c:v>13860</c:v>
                </c:pt>
                <c:pt idx="308">
                  <c:v>13905</c:v>
                </c:pt>
                <c:pt idx="309">
                  <c:v>13950</c:v>
                </c:pt>
                <c:pt idx="310">
                  <c:v>13995</c:v>
                </c:pt>
                <c:pt idx="311">
                  <c:v>14040</c:v>
                </c:pt>
                <c:pt idx="312">
                  <c:v>14085</c:v>
                </c:pt>
                <c:pt idx="313">
                  <c:v>14130</c:v>
                </c:pt>
                <c:pt idx="314">
                  <c:v>14175</c:v>
                </c:pt>
                <c:pt idx="315">
                  <c:v>14220</c:v>
                </c:pt>
                <c:pt idx="316">
                  <c:v>14265</c:v>
                </c:pt>
                <c:pt idx="317">
                  <c:v>14310</c:v>
                </c:pt>
                <c:pt idx="318">
                  <c:v>14355</c:v>
                </c:pt>
                <c:pt idx="319">
                  <c:v>14400</c:v>
                </c:pt>
                <c:pt idx="320">
                  <c:v>14445</c:v>
                </c:pt>
                <c:pt idx="321">
                  <c:v>14490</c:v>
                </c:pt>
                <c:pt idx="322">
                  <c:v>14535</c:v>
                </c:pt>
                <c:pt idx="323">
                  <c:v>14580</c:v>
                </c:pt>
                <c:pt idx="324">
                  <c:v>14625</c:v>
                </c:pt>
                <c:pt idx="325">
                  <c:v>14670</c:v>
                </c:pt>
                <c:pt idx="326">
                  <c:v>14715</c:v>
                </c:pt>
                <c:pt idx="327">
                  <c:v>14760</c:v>
                </c:pt>
                <c:pt idx="328">
                  <c:v>14805</c:v>
                </c:pt>
                <c:pt idx="329">
                  <c:v>14850</c:v>
                </c:pt>
                <c:pt idx="330">
                  <c:v>14895</c:v>
                </c:pt>
                <c:pt idx="331">
                  <c:v>14940</c:v>
                </c:pt>
                <c:pt idx="332">
                  <c:v>14985</c:v>
                </c:pt>
                <c:pt idx="333">
                  <c:v>15030</c:v>
                </c:pt>
                <c:pt idx="334">
                  <c:v>15075</c:v>
                </c:pt>
                <c:pt idx="335">
                  <c:v>15120</c:v>
                </c:pt>
                <c:pt idx="336">
                  <c:v>15165</c:v>
                </c:pt>
                <c:pt idx="337">
                  <c:v>152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7C-E04A-8C71-4304E01138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10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BT$7:$BT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BF-484A-8B54-26EE79A56515}"/>
            </c:ext>
          </c:extLst>
        </c:ser>
        <c:ser>
          <c:idx val="2"/>
          <c:order val="1"/>
          <c:tx>
            <c:strRef>
              <c:f>'Working 15 FC 10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BU$7:$BU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3BF-484A-8B54-26EE79A56515}"/>
            </c:ext>
          </c:extLst>
        </c:ser>
        <c:ser>
          <c:idx val="3"/>
          <c:order val="2"/>
          <c:tx>
            <c:strRef>
              <c:f>'Working 15 FC 10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BV$7:$BV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3BF-484A-8B54-26EE79A56515}"/>
            </c:ext>
          </c:extLst>
        </c:ser>
        <c:ser>
          <c:idx val="4"/>
          <c:order val="3"/>
          <c:tx>
            <c:strRef>
              <c:f>'Working 15 FC 10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3BF-484A-8B54-26EE79A56515}"/>
            </c:ext>
          </c:extLst>
        </c:ser>
        <c:ser>
          <c:idx val="5"/>
          <c:order val="4"/>
          <c:tx>
            <c:strRef>
              <c:f>'Working 15 FC 10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BX$7:$BX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3BF-484A-8B54-26EE79A56515}"/>
            </c:ext>
          </c:extLst>
        </c:ser>
        <c:ser>
          <c:idx val="6"/>
          <c:order val="5"/>
          <c:tx>
            <c:strRef>
              <c:f>'Working 15 FC 10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BY$7:$BY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3BF-484A-8B54-26EE79A56515}"/>
            </c:ext>
          </c:extLst>
        </c:ser>
        <c:ser>
          <c:idx val="7"/>
          <c:order val="6"/>
          <c:tx>
            <c:strRef>
              <c:f>'Working 15 FC 10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BZ$7:$BZ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3BF-484A-8B54-26EE79A56515}"/>
            </c:ext>
          </c:extLst>
        </c:ser>
        <c:ser>
          <c:idx val="8"/>
          <c:order val="7"/>
          <c:tx>
            <c:strRef>
              <c:f>'Working 15 FC 10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3BF-484A-8B54-26EE79A56515}"/>
            </c:ext>
          </c:extLst>
        </c:ser>
        <c:ser>
          <c:idx val="9"/>
          <c:order val="8"/>
          <c:tx>
            <c:strRef>
              <c:f>'Working 15 FC 10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CB$7:$CB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3BF-484A-8B54-26EE79A56515}"/>
            </c:ext>
          </c:extLst>
        </c:ser>
        <c:ser>
          <c:idx val="10"/>
          <c:order val="9"/>
          <c:tx>
            <c:strRef>
              <c:f>'Working 15 FC 10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CC$7:$CC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3BF-484A-8B54-26EE79A56515}"/>
            </c:ext>
          </c:extLst>
        </c:ser>
        <c:ser>
          <c:idx val="11"/>
          <c:order val="10"/>
          <c:tx>
            <c:strRef>
              <c:f>'Working 15 FC 10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3BF-484A-8B54-26EE79A56515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3BF-484A-8B54-26EE79A565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10'!$CD$7:$CD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93BF-484A-8B54-26EE79A56515}"/>
            </c:ext>
          </c:extLst>
        </c:ser>
        <c:ser>
          <c:idx val="12"/>
          <c:order val="11"/>
          <c:tx>
            <c:strRef>
              <c:f>'Working 15 FC 10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CE$7:$CE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93BF-484A-8B54-26EE79A56515}"/>
            </c:ext>
          </c:extLst>
        </c:ser>
        <c:ser>
          <c:idx val="13"/>
          <c:order val="12"/>
          <c:tx>
            <c:strRef>
              <c:f>'Working 15 FC 10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93BF-484A-8B54-26EE79A56515}"/>
            </c:ext>
          </c:extLst>
        </c:ser>
        <c:ser>
          <c:idx val="14"/>
          <c:order val="13"/>
          <c:tx>
            <c:strRef>
              <c:f>'Working 15 FC 10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CG$7:$CG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93BF-484A-8B54-26EE79A56515}"/>
            </c:ext>
          </c:extLst>
        </c:ser>
        <c:ser>
          <c:idx val="15"/>
          <c:order val="14"/>
          <c:tx>
            <c:strRef>
              <c:f>'Working 15 FC 10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93BF-484A-8B54-26EE79A565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15 FC 10'!$CO$5:$DC$5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Working 15 FC 10'!$CO$6:$DC$6</c:f>
              <c:numCache>
                <c:formatCode>0.00</c:formatCode>
                <c:ptCount val="15"/>
                <c:pt idx="0">
                  <c:v>82.947697285666635</c:v>
                </c:pt>
                <c:pt idx="1">
                  <c:v>174.29234116932656</c:v>
                </c:pt>
                <c:pt idx="2">
                  <c:v>86.543331177132472</c:v>
                </c:pt>
                <c:pt idx="3">
                  <c:v>114.61859018019868</c:v>
                </c:pt>
                <c:pt idx="4">
                  <c:v>126.80701990305776</c:v>
                </c:pt>
                <c:pt idx="5">
                  <c:v>177.2412643550656</c:v>
                </c:pt>
                <c:pt idx="6">
                  <c:v>244.71310415928082</c:v>
                </c:pt>
                <c:pt idx="7">
                  <c:v>103.48754095474035</c:v>
                </c:pt>
                <c:pt idx="8">
                  <c:v>177.94952292309</c:v>
                </c:pt>
                <c:pt idx="9">
                  <c:v>117.60554679158199</c:v>
                </c:pt>
                <c:pt idx="10">
                  <c:v>375.07195287791075</c:v>
                </c:pt>
                <c:pt idx="11">
                  <c:v>85.9957128101601</c:v>
                </c:pt>
                <c:pt idx="12">
                  <c:v>98.213508557363198</c:v>
                </c:pt>
                <c:pt idx="13">
                  <c:v>35.59519319451217</c:v>
                </c:pt>
                <c:pt idx="14">
                  <c:v>67.54161928378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EA-814A-B56E-0AC49883E26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0'!$CI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CI$7:$CI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72-B34F-833F-473B26D33182}"/>
            </c:ext>
          </c:extLst>
        </c:ser>
        <c:ser>
          <c:idx val="1"/>
          <c:order val="1"/>
          <c:tx>
            <c:strRef>
              <c:f>'Working 15 FC 10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1.239104566299829</c:v>
                </c:pt>
                <c:pt idx="15">
                  <c:v>81.607612165580576</c:v>
                </c:pt>
                <c:pt idx="16">
                  <c:v>37.907561230732426</c:v>
                </c:pt>
                <c:pt idx="17">
                  <c:v>223.3995826717969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14.43233408622882</c:v>
                </c:pt>
                <c:pt idx="23">
                  <c:v>106.88928494769834</c:v>
                </c:pt>
                <c:pt idx="24">
                  <c:v>80.324039409157194</c:v>
                </c:pt>
                <c:pt idx="25">
                  <c:v>146.40145619291616</c:v>
                </c:pt>
                <c:pt idx="26">
                  <c:v>168.10616673995446</c:v>
                </c:pt>
                <c:pt idx="27">
                  <c:v>46.128959029933412</c:v>
                </c:pt>
                <c:pt idx="28">
                  <c:v>0</c:v>
                </c:pt>
                <c:pt idx="29">
                  <c:v>0</c:v>
                </c:pt>
                <c:pt idx="30">
                  <c:v>125.47689496601879</c:v>
                </c:pt>
                <c:pt idx="31">
                  <c:v>403.75233331327809</c:v>
                </c:pt>
                <c:pt idx="32">
                  <c:v>0</c:v>
                </c:pt>
                <c:pt idx="33">
                  <c:v>64.685697948361849</c:v>
                </c:pt>
                <c:pt idx="34">
                  <c:v>40.641735116108066</c:v>
                </c:pt>
                <c:pt idx="35">
                  <c:v>39.295112027768482</c:v>
                </c:pt>
                <c:pt idx="36">
                  <c:v>124.92710828363397</c:v>
                </c:pt>
                <c:pt idx="37">
                  <c:v>101.43354177908896</c:v>
                </c:pt>
                <c:pt idx="38">
                  <c:v>52.076937792048739</c:v>
                </c:pt>
                <c:pt idx="39">
                  <c:v>172.86029627385869</c:v>
                </c:pt>
                <c:pt idx="40">
                  <c:v>334.19303185018634</c:v>
                </c:pt>
                <c:pt idx="41">
                  <c:v>123.26896655753171</c:v>
                </c:pt>
                <c:pt idx="42">
                  <c:v>0</c:v>
                </c:pt>
                <c:pt idx="43">
                  <c:v>0</c:v>
                </c:pt>
                <c:pt idx="44">
                  <c:v>164.2714008696521</c:v>
                </c:pt>
                <c:pt idx="45">
                  <c:v>200.76866865074408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91.08095332686298</c:v>
                </c:pt>
                <c:pt idx="51">
                  <c:v>53.450140379143704</c:v>
                </c:pt>
                <c:pt idx="52">
                  <c:v>134.93694740009869</c:v>
                </c:pt>
                <c:pt idx="53">
                  <c:v>181.147218635334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89.135056869235996</c:v>
                </c:pt>
                <c:pt idx="59">
                  <c:v>0</c:v>
                </c:pt>
                <c:pt idx="60">
                  <c:v>421.279435099829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4.0818544435751392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49.28440847380443</c:v>
                </c:pt>
                <c:pt idx="73">
                  <c:v>80.048139528787033</c:v>
                </c:pt>
                <c:pt idx="74">
                  <c:v>93.193273269663223</c:v>
                </c:pt>
                <c:pt idx="75">
                  <c:v>74.40472797982693</c:v>
                </c:pt>
                <c:pt idx="76">
                  <c:v>105.30091950944734</c:v>
                </c:pt>
                <c:pt idx="77">
                  <c:v>146.48698215032709</c:v>
                </c:pt>
                <c:pt idx="78">
                  <c:v>0</c:v>
                </c:pt>
                <c:pt idx="79">
                  <c:v>0</c:v>
                </c:pt>
                <c:pt idx="80">
                  <c:v>219.27477557711336</c:v>
                </c:pt>
                <c:pt idx="81">
                  <c:v>109.48175090085533</c:v>
                </c:pt>
                <c:pt idx="82">
                  <c:v>82.949207691626725</c:v>
                </c:pt>
                <c:pt idx="83">
                  <c:v>20.29692318670277</c:v>
                </c:pt>
                <c:pt idx="84">
                  <c:v>40.042318951928792</c:v>
                </c:pt>
                <c:pt idx="85">
                  <c:v>215.71840159213662</c:v>
                </c:pt>
                <c:pt idx="86">
                  <c:v>56.137485936786106</c:v>
                </c:pt>
                <c:pt idx="87">
                  <c:v>0</c:v>
                </c:pt>
                <c:pt idx="88">
                  <c:v>0</c:v>
                </c:pt>
                <c:pt idx="89">
                  <c:v>714.9888074124483</c:v>
                </c:pt>
                <c:pt idx="90">
                  <c:v>0</c:v>
                </c:pt>
                <c:pt idx="91">
                  <c:v>0</c:v>
                </c:pt>
                <c:pt idx="92">
                  <c:v>49.037835815591279</c:v>
                </c:pt>
                <c:pt idx="93">
                  <c:v>76.197620634988198</c:v>
                </c:pt>
                <c:pt idx="94">
                  <c:v>294.94412440771612</c:v>
                </c:pt>
                <c:pt idx="95">
                  <c:v>12.001295024602769</c:v>
                </c:pt>
                <c:pt idx="96">
                  <c:v>0</c:v>
                </c:pt>
                <c:pt idx="97">
                  <c:v>725.17730677078089</c:v>
                </c:pt>
                <c:pt idx="98">
                  <c:v>54.147510812933433</c:v>
                </c:pt>
                <c:pt idx="99">
                  <c:v>128.86475047315616</c:v>
                </c:pt>
                <c:pt idx="100">
                  <c:v>132.69849381525455</c:v>
                </c:pt>
                <c:pt idx="101">
                  <c:v>85.091345903386355</c:v>
                </c:pt>
                <c:pt idx="102">
                  <c:v>113.92639241243796</c:v>
                </c:pt>
                <c:pt idx="103">
                  <c:v>188.0045651916289</c:v>
                </c:pt>
                <c:pt idx="104">
                  <c:v>0</c:v>
                </c:pt>
                <c:pt idx="105">
                  <c:v>107.98146820864531</c:v>
                </c:pt>
                <c:pt idx="106">
                  <c:v>0</c:v>
                </c:pt>
                <c:pt idx="107">
                  <c:v>907.02212599558152</c:v>
                </c:pt>
                <c:pt idx="108">
                  <c:v>216.95810263852763</c:v>
                </c:pt>
                <c:pt idx="109">
                  <c:v>81.646381166267929</c:v>
                </c:pt>
                <c:pt idx="110">
                  <c:v>145.64585433780303</c:v>
                </c:pt>
                <c:pt idx="111">
                  <c:v>80.80297484554103</c:v>
                </c:pt>
                <c:pt idx="112">
                  <c:v>133.1621320650429</c:v>
                </c:pt>
                <c:pt idx="113">
                  <c:v>120.80695936235679</c:v>
                </c:pt>
                <c:pt idx="114">
                  <c:v>3.3995735706757841</c:v>
                </c:pt>
                <c:pt idx="115">
                  <c:v>456.08031384342303</c:v>
                </c:pt>
                <c:pt idx="116">
                  <c:v>565.40315051744619</c:v>
                </c:pt>
                <c:pt idx="117">
                  <c:v>170.21940722681575</c:v>
                </c:pt>
                <c:pt idx="118">
                  <c:v>70.317884730849983</c:v>
                </c:pt>
                <c:pt idx="119">
                  <c:v>87.103830737603857</c:v>
                </c:pt>
                <c:pt idx="120">
                  <c:v>139.34739968665053</c:v>
                </c:pt>
                <c:pt idx="121">
                  <c:v>122.35905093881956</c:v>
                </c:pt>
                <c:pt idx="122">
                  <c:v>140.35835811592187</c:v>
                </c:pt>
                <c:pt idx="123">
                  <c:v>182.77031789383909</c:v>
                </c:pt>
                <c:pt idx="124">
                  <c:v>148.55769027116003</c:v>
                </c:pt>
                <c:pt idx="125">
                  <c:v>7.3785619628852146</c:v>
                </c:pt>
                <c:pt idx="126">
                  <c:v>69.98848403435295</c:v>
                </c:pt>
                <c:pt idx="127">
                  <c:v>526.63274809520044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74.626576376451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26.1553442847907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202.7682860171217</c:v>
                </c:pt>
                <c:pt idx="215">
                  <c:v>232.38830541348125</c:v>
                </c:pt>
                <c:pt idx="216">
                  <c:v>101.91534715167654</c:v>
                </c:pt>
                <c:pt idx="217">
                  <c:v>18.967807974639982</c:v>
                </c:pt>
                <c:pt idx="218">
                  <c:v>198.17962950809761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97.8205527528617</c:v>
                </c:pt>
                <c:pt idx="228">
                  <c:v>184.13686124964624</c:v>
                </c:pt>
                <c:pt idx="229">
                  <c:v>43.246795394432411</c:v>
                </c:pt>
                <c:pt idx="230">
                  <c:v>100.61032845902264</c:v>
                </c:pt>
                <c:pt idx="231">
                  <c:v>86.259029124663357</c:v>
                </c:pt>
                <c:pt idx="232">
                  <c:v>198.97160900352992</c:v>
                </c:pt>
                <c:pt idx="233">
                  <c:v>194.13289110476944</c:v>
                </c:pt>
                <c:pt idx="234">
                  <c:v>360.63308333106397</c:v>
                </c:pt>
                <c:pt idx="235">
                  <c:v>298.26374796443451</c:v>
                </c:pt>
                <c:pt idx="236">
                  <c:v>227.14317733908683</c:v>
                </c:pt>
                <c:pt idx="237">
                  <c:v>242.2001041465046</c:v>
                </c:pt>
                <c:pt idx="238">
                  <c:v>0</c:v>
                </c:pt>
                <c:pt idx="239">
                  <c:v>42.628630049315689</c:v>
                </c:pt>
                <c:pt idx="240">
                  <c:v>119.48808476721206</c:v>
                </c:pt>
                <c:pt idx="241">
                  <c:v>111.07816153486601</c:v>
                </c:pt>
                <c:pt idx="242">
                  <c:v>242.04766012799882</c:v>
                </c:pt>
                <c:pt idx="243">
                  <c:v>147.29867442334398</c:v>
                </c:pt>
                <c:pt idx="244">
                  <c:v>98.883271134216557</c:v>
                </c:pt>
                <c:pt idx="245">
                  <c:v>78.86106166585887</c:v>
                </c:pt>
                <c:pt idx="246">
                  <c:v>85.300050688078045</c:v>
                </c:pt>
                <c:pt idx="247">
                  <c:v>96.956493661709828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49.501154421750471</c:v>
                </c:pt>
                <c:pt idx="253">
                  <c:v>0</c:v>
                </c:pt>
                <c:pt idx="254">
                  <c:v>16.141579083452598</c:v>
                </c:pt>
                <c:pt idx="255">
                  <c:v>620.313779839367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88.0431558173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72-B34F-833F-473B26D331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15 FC 10'!$CK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972-B34F-833F-473B26D331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15 FC 10'!$CK$7:$CK$324</c:f>
              <c:numCache>
                <c:formatCode>0.0</c:formatCode>
                <c:ptCount val="318"/>
                <c:pt idx="0">
                  <c:v>968.6556385758697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38.239104566299829</c:v>
                </c:pt>
                <c:pt idx="15">
                  <c:v>108.60761216558058</c:v>
                </c:pt>
                <c:pt idx="16">
                  <c:v>64.907561230732426</c:v>
                </c:pt>
                <c:pt idx="17">
                  <c:v>348.69162870313454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314.43233408622882</c:v>
                </c:pt>
                <c:pt idx="23">
                  <c:v>133.88928494769834</c:v>
                </c:pt>
                <c:pt idx="24">
                  <c:v>80.324039409157194</c:v>
                </c:pt>
                <c:pt idx="25">
                  <c:v>146.40145619291616</c:v>
                </c:pt>
                <c:pt idx="26">
                  <c:v>195.10616673995446</c:v>
                </c:pt>
                <c:pt idx="27">
                  <c:v>108.27303476333144</c:v>
                </c:pt>
                <c:pt idx="28">
                  <c:v>27</c:v>
                </c:pt>
                <c:pt idx="29">
                  <c:v>27</c:v>
                </c:pt>
                <c:pt idx="30">
                  <c:v>152.47689496601879</c:v>
                </c:pt>
                <c:pt idx="31">
                  <c:v>457.75233331327809</c:v>
                </c:pt>
                <c:pt idx="32">
                  <c:v>0</c:v>
                </c:pt>
                <c:pt idx="33">
                  <c:v>91.685697948361849</c:v>
                </c:pt>
                <c:pt idx="34">
                  <c:v>40.641735116108066</c:v>
                </c:pt>
                <c:pt idx="35">
                  <c:v>39.295112027768482</c:v>
                </c:pt>
                <c:pt idx="36">
                  <c:v>151.92710828363397</c:v>
                </c:pt>
                <c:pt idx="37">
                  <c:v>141.99359513922965</c:v>
                </c:pt>
                <c:pt idx="38">
                  <c:v>107.42511456114605</c:v>
                </c:pt>
                <c:pt idx="39">
                  <c:v>172.86029627385869</c:v>
                </c:pt>
                <c:pt idx="40">
                  <c:v>334.19303185018634</c:v>
                </c:pt>
                <c:pt idx="41">
                  <c:v>177.26896655753171</c:v>
                </c:pt>
                <c:pt idx="42">
                  <c:v>0</c:v>
                </c:pt>
                <c:pt idx="43">
                  <c:v>0</c:v>
                </c:pt>
                <c:pt idx="44">
                  <c:v>245.92710866353485</c:v>
                </c:pt>
                <c:pt idx="45">
                  <c:v>385.81461812149064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18.08095332686298</c:v>
                </c:pt>
                <c:pt idx="51">
                  <c:v>80.450140379143704</c:v>
                </c:pt>
                <c:pt idx="52">
                  <c:v>194.05261869584311</c:v>
                </c:pt>
                <c:pt idx="53">
                  <c:v>319.17245145172035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96.67318473523616</c:v>
                </c:pt>
                <c:pt idx="59">
                  <c:v>27</c:v>
                </c:pt>
                <c:pt idx="60">
                  <c:v>638.35097861754355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40.15567638752185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212.12997743433931</c:v>
                </c:pt>
                <c:pt idx="73">
                  <c:v>107.04813952878703</c:v>
                </c:pt>
                <c:pt idx="74">
                  <c:v>153.86942725041831</c:v>
                </c:pt>
                <c:pt idx="75">
                  <c:v>74.40472797982693</c:v>
                </c:pt>
                <c:pt idx="76">
                  <c:v>184.04690785439959</c:v>
                </c:pt>
                <c:pt idx="77">
                  <c:v>397.99228403147362</c:v>
                </c:pt>
                <c:pt idx="78">
                  <c:v>0</c:v>
                </c:pt>
                <c:pt idx="79">
                  <c:v>27</c:v>
                </c:pt>
                <c:pt idx="80">
                  <c:v>276.92812384658095</c:v>
                </c:pt>
                <c:pt idx="81">
                  <c:v>194.59312709725077</c:v>
                </c:pt>
                <c:pt idx="82">
                  <c:v>82.949207691626725</c:v>
                </c:pt>
                <c:pt idx="83">
                  <c:v>20.29692318670277</c:v>
                </c:pt>
                <c:pt idx="84">
                  <c:v>40.042318951928792</c:v>
                </c:pt>
                <c:pt idx="85">
                  <c:v>365.65088317008912</c:v>
                </c:pt>
                <c:pt idx="86">
                  <c:v>337.30505499176616</c:v>
                </c:pt>
                <c:pt idx="87">
                  <c:v>0</c:v>
                </c:pt>
                <c:pt idx="88">
                  <c:v>0</c:v>
                </c:pt>
                <c:pt idx="89">
                  <c:v>771.56943989733645</c:v>
                </c:pt>
                <c:pt idx="90">
                  <c:v>0</c:v>
                </c:pt>
                <c:pt idx="91">
                  <c:v>35.331017943923939</c:v>
                </c:pt>
                <c:pt idx="92">
                  <c:v>79.661701636424482</c:v>
                </c:pt>
                <c:pt idx="93">
                  <c:v>103.1976206349882</c:v>
                </c:pt>
                <c:pt idx="94">
                  <c:v>465.15816624479254</c:v>
                </c:pt>
                <c:pt idx="95">
                  <c:v>269.24627342987441</c:v>
                </c:pt>
                <c:pt idx="96">
                  <c:v>27</c:v>
                </c:pt>
                <c:pt idx="97">
                  <c:v>725.17730677078089</c:v>
                </c:pt>
                <c:pt idx="98">
                  <c:v>54.147510812933433</c:v>
                </c:pt>
                <c:pt idx="99">
                  <c:v>156.28532505897149</c:v>
                </c:pt>
                <c:pt idx="100">
                  <c:v>190.29410508905329</c:v>
                </c:pt>
                <c:pt idx="101">
                  <c:v>112.09134590338635</c:v>
                </c:pt>
                <c:pt idx="102">
                  <c:v>140.92639241243796</c:v>
                </c:pt>
                <c:pt idx="103">
                  <c:v>313.53549632452706</c:v>
                </c:pt>
                <c:pt idx="104">
                  <c:v>0</c:v>
                </c:pt>
                <c:pt idx="105">
                  <c:v>330.40655210881448</c:v>
                </c:pt>
                <c:pt idx="106">
                  <c:v>0</c:v>
                </c:pt>
                <c:pt idx="107">
                  <c:v>934.02212599558152</c:v>
                </c:pt>
                <c:pt idx="108">
                  <c:v>270.95810263852763</c:v>
                </c:pt>
                <c:pt idx="109">
                  <c:v>81.646381166267929</c:v>
                </c:pt>
                <c:pt idx="110">
                  <c:v>145.64585433780303</c:v>
                </c:pt>
                <c:pt idx="111">
                  <c:v>80.80297484554103</c:v>
                </c:pt>
                <c:pt idx="112">
                  <c:v>187.1621320650429</c:v>
                </c:pt>
                <c:pt idx="113">
                  <c:v>211.42786188451905</c:v>
                </c:pt>
                <c:pt idx="114">
                  <c:v>3.3995735706757841</c:v>
                </c:pt>
                <c:pt idx="115">
                  <c:v>673.98509072289346</c:v>
                </c:pt>
                <c:pt idx="116">
                  <c:v>565.40315051744619</c:v>
                </c:pt>
                <c:pt idx="117">
                  <c:v>197.21940722681575</c:v>
                </c:pt>
                <c:pt idx="118">
                  <c:v>70.317884730849983</c:v>
                </c:pt>
                <c:pt idx="119">
                  <c:v>87.103830737603857</c:v>
                </c:pt>
                <c:pt idx="120">
                  <c:v>166.34739968665053</c:v>
                </c:pt>
                <c:pt idx="121">
                  <c:v>149.35905093881956</c:v>
                </c:pt>
                <c:pt idx="122">
                  <c:v>140.35835811592187</c:v>
                </c:pt>
                <c:pt idx="123">
                  <c:v>182.77031789383909</c:v>
                </c:pt>
                <c:pt idx="124">
                  <c:v>183.66360633961028</c:v>
                </c:pt>
                <c:pt idx="125">
                  <c:v>7.3785619628852146</c:v>
                </c:pt>
                <c:pt idx="126">
                  <c:v>69.98848403435295</c:v>
                </c:pt>
                <c:pt idx="127">
                  <c:v>965.81608201559197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137.3975826715223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359.66491089372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202.7682860171217</c:v>
                </c:pt>
                <c:pt idx="215">
                  <c:v>232.38830541348125</c:v>
                </c:pt>
                <c:pt idx="216">
                  <c:v>101.91534715167654</c:v>
                </c:pt>
                <c:pt idx="217">
                  <c:v>18.967807974639982</c:v>
                </c:pt>
                <c:pt idx="218">
                  <c:v>352.5416425309585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633.3536542922179</c:v>
                </c:pt>
                <c:pt idx="228">
                  <c:v>238.13686124964624</c:v>
                </c:pt>
                <c:pt idx="229">
                  <c:v>43.246795394432411</c:v>
                </c:pt>
                <c:pt idx="230">
                  <c:v>100.61032845902264</c:v>
                </c:pt>
                <c:pt idx="231">
                  <c:v>86.259029124663357</c:v>
                </c:pt>
                <c:pt idx="232">
                  <c:v>225.97160900352992</c:v>
                </c:pt>
                <c:pt idx="233">
                  <c:v>194.13289110476944</c:v>
                </c:pt>
                <c:pt idx="234">
                  <c:v>414.63308333106397</c:v>
                </c:pt>
                <c:pt idx="235">
                  <c:v>298.26374796443451</c:v>
                </c:pt>
                <c:pt idx="236">
                  <c:v>227.14317733908683</c:v>
                </c:pt>
                <c:pt idx="237">
                  <c:v>333.00369072039513</c:v>
                </c:pt>
                <c:pt idx="238">
                  <c:v>27</c:v>
                </c:pt>
                <c:pt idx="239">
                  <c:v>96.628630049315689</c:v>
                </c:pt>
                <c:pt idx="240">
                  <c:v>173.48808476721206</c:v>
                </c:pt>
                <c:pt idx="241">
                  <c:v>111.07816153486601</c:v>
                </c:pt>
                <c:pt idx="242">
                  <c:v>242.04766012799882</c:v>
                </c:pt>
                <c:pt idx="243">
                  <c:v>147.29867442334398</c:v>
                </c:pt>
                <c:pt idx="244">
                  <c:v>98.883271134216557</c:v>
                </c:pt>
                <c:pt idx="245">
                  <c:v>78.86106166585887</c:v>
                </c:pt>
                <c:pt idx="246">
                  <c:v>112.30005068807804</c:v>
                </c:pt>
                <c:pt idx="247">
                  <c:v>171.26146720908417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112.28066327845482</c:v>
                </c:pt>
                <c:pt idx="253">
                  <c:v>0</c:v>
                </c:pt>
                <c:pt idx="254">
                  <c:v>43.141579083452598</c:v>
                </c:pt>
                <c:pt idx="255">
                  <c:v>793.93633160670652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1763.6426550648052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972-B34F-833F-473B26D331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Inbound daily and cumulative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10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1.239104566299829</c:v>
                </c:pt>
                <c:pt idx="15">
                  <c:v>81.607612165580576</c:v>
                </c:pt>
                <c:pt idx="16">
                  <c:v>37.907561230732426</c:v>
                </c:pt>
                <c:pt idx="17">
                  <c:v>223.3995826717969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14.43233408622882</c:v>
                </c:pt>
                <c:pt idx="23">
                  <c:v>106.88928494769834</c:v>
                </c:pt>
                <c:pt idx="24">
                  <c:v>80.324039409157194</c:v>
                </c:pt>
                <c:pt idx="25">
                  <c:v>146.40145619291616</c:v>
                </c:pt>
                <c:pt idx="26">
                  <c:v>168.10616673995446</c:v>
                </c:pt>
                <c:pt idx="27">
                  <c:v>46.128959029933412</c:v>
                </c:pt>
                <c:pt idx="28">
                  <c:v>0</c:v>
                </c:pt>
                <c:pt idx="29">
                  <c:v>0</c:v>
                </c:pt>
                <c:pt idx="30">
                  <c:v>125.47689496601879</c:v>
                </c:pt>
                <c:pt idx="31">
                  <c:v>403.75233331327809</c:v>
                </c:pt>
                <c:pt idx="32">
                  <c:v>0</c:v>
                </c:pt>
                <c:pt idx="33">
                  <c:v>64.685697948361849</c:v>
                </c:pt>
                <c:pt idx="34">
                  <c:v>40.641735116108066</c:v>
                </c:pt>
                <c:pt idx="35">
                  <c:v>39.295112027768482</c:v>
                </c:pt>
                <c:pt idx="36">
                  <c:v>124.92710828363397</c:v>
                </c:pt>
                <c:pt idx="37">
                  <c:v>101.43354177908896</c:v>
                </c:pt>
                <c:pt idx="38">
                  <c:v>52.076937792048739</c:v>
                </c:pt>
                <c:pt idx="39">
                  <c:v>172.86029627385869</c:v>
                </c:pt>
                <c:pt idx="40">
                  <c:v>334.19303185018634</c:v>
                </c:pt>
                <c:pt idx="41">
                  <c:v>123.26896655753171</c:v>
                </c:pt>
                <c:pt idx="42">
                  <c:v>0</c:v>
                </c:pt>
                <c:pt idx="43">
                  <c:v>0</c:v>
                </c:pt>
                <c:pt idx="44">
                  <c:v>164.2714008696521</c:v>
                </c:pt>
                <c:pt idx="45">
                  <c:v>200.76866865074408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91.08095332686298</c:v>
                </c:pt>
                <c:pt idx="51">
                  <c:v>53.450140379143704</c:v>
                </c:pt>
                <c:pt idx="52">
                  <c:v>134.93694740009869</c:v>
                </c:pt>
                <c:pt idx="53">
                  <c:v>181.147218635334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89.135056869235996</c:v>
                </c:pt>
                <c:pt idx="59">
                  <c:v>0</c:v>
                </c:pt>
                <c:pt idx="60">
                  <c:v>421.279435099829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4.0818544435751392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49.28440847380443</c:v>
                </c:pt>
                <c:pt idx="73">
                  <c:v>80.048139528787033</c:v>
                </c:pt>
                <c:pt idx="74">
                  <c:v>93.193273269663223</c:v>
                </c:pt>
                <c:pt idx="75">
                  <c:v>74.40472797982693</c:v>
                </c:pt>
                <c:pt idx="76">
                  <c:v>105.30091950944734</c:v>
                </c:pt>
                <c:pt idx="77">
                  <c:v>146.48698215032709</c:v>
                </c:pt>
                <c:pt idx="78">
                  <c:v>0</c:v>
                </c:pt>
                <c:pt idx="79">
                  <c:v>0</c:v>
                </c:pt>
                <c:pt idx="80">
                  <c:v>219.27477557711336</c:v>
                </c:pt>
                <c:pt idx="81">
                  <c:v>109.48175090085533</c:v>
                </c:pt>
                <c:pt idx="82">
                  <c:v>82.949207691626725</c:v>
                </c:pt>
                <c:pt idx="83">
                  <c:v>20.29692318670277</c:v>
                </c:pt>
                <c:pt idx="84">
                  <c:v>40.042318951928792</c:v>
                </c:pt>
                <c:pt idx="85">
                  <c:v>215.71840159213662</c:v>
                </c:pt>
                <c:pt idx="86">
                  <c:v>56.137485936786106</c:v>
                </c:pt>
                <c:pt idx="87">
                  <c:v>0</c:v>
                </c:pt>
                <c:pt idx="88">
                  <c:v>0</c:v>
                </c:pt>
                <c:pt idx="89">
                  <c:v>714.9888074124483</c:v>
                </c:pt>
                <c:pt idx="90">
                  <c:v>0</c:v>
                </c:pt>
                <c:pt idx="91">
                  <c:v>0</c:v>
                </c:pt>
                <c:pt idx="92">
                  <c:v>49.037835815591279</c:v>
                </c:pt>
                <c:pt idx="93">
                  <c:v>76.197620634988198</c:v>
                </c:pt>
                <c:pt idx="94">
                  <c:v>294.94412440771612</c:v>
                </c:pt>
                <c:pt idx="95">
                  <c:v>12.001295024602769</c:v>
                </c:pt>
                <c:pt idx="96">
                  <c:v>0</c:v>
                </c:pt>
                <c:pt idx="97">
                  <c:v>725.17730677078089</c:v>
                </c:pt>
                <c:pt idx="98">
                  <c:v>54.147510812933433</c:v>
                </c:pt>
                <c:pt idx="99">
                  <c:v>128.86475047315616</c:v>
                </c:pt>
                <c:pt idx="100">
                  <c:v>132.69849381525455</c:v>
                </c:pt>
                <c:pt idx="101">
                  <c:v>85.091345903386355</c:v>
                </c:pt>
                <c:pt idx="102">
                  <c:v>113.92639241243796</c:v>
                </c:pt>
                <c:pt idx="103">
                  <c:v>188.0045651916289</c:v>
                </c:pt>
                <c:pt idx="104">
                  <c:v>0</c:v>
                </c:pt>
                <c:pt idx="105">
                  <c:v>107.98146820864531</c:v>
                </c:pt>
                <c:pt idx="106">
                  <c:v>0</c:v>
                </c:pt>
                <c:pt idx="107">
                  <c:v>907.02212599558152</c:v>
                </c:pt>
                <c:pt idx="108">
                  <c:v>216.95810263852763</c:v>
                </c:pt>
                <c:pt idx="109">
                  <c:v>81.646381166267929</c:v>
                </c:pt>
                <c:pt idx="110">
                  <c:v>145.64585433780303</c:v>
                </c:pt>
                <c:pt idx="111">
                  <c:v>80.80297484554103</c:v>
                </c:pt>
                <c:pt idx="112">
                  <c:v>133.1621320650429</c:v>
                </c:pt>
                <c:pt idx="113">
                  <c:v>120.80695936235679</c:v>
                </c:pt>
                <c:pt idx="114">
                  <c:v>3.3995735706757841</c:v>
                </c:pt>
                <c:pt idx="115">
                  <c:v>456.08031384342303</c:v>
                </c:pt>
                <c:pt idx="116">
                  <c:v>565.40315051744619</c:v>
                </c:pt>
                <c:pt idx="117">
                  <c:v>170.21940722681575</c:v>
                </c:pt>
                <c:pt idx="118">
                  <c:v>70.317884730849983</c:v>
                </c:pt>
                <c:pt idx="119">
                  <c:v>87.103830737603857</c:v>
                </c:pt>
                <c:pt idx="120">
                  <c:v>139.34739968665053</c:v>
                </c:pt>
                <c:pt idx="121">
                  <c:v>122.35905093881956</c:v>
                </c:pt>
                <c:pt idx="122">
                  <c:v>140.35835811592187</c:v>
                </c:pt>
                <c:pt idx="123">
                  <c:v>182.77031789383909</c:v>
                </c:pt>
                <c:pt idx="124">
                  <c:v>148.55769027116003</c:v>
                </c:pt>
                <c:pt idx="125">
                  <c:v>7.3785619628852146</c:v>
                </c:pt>
                <c:pt idx="126">
                  <c:v>69.98848403435295</c:v>
                </c:pt>
                <c:pt idx="127">
                  <c:v>526.63274809520044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74.626576376451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26.1553442847907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202.7682860171217</c:v>
                </c:pt>
                <c:pt idx="215">
                  <c:v>232.38830541348125</c:v>
                </c:pt>
                <c:pt idx="216">
                  <c:v>101.91534715167654</c:v>
                </c:pt>
                <c:pt idx="217">
                  <c:v>18.967807974639982</c:v>
                </c:pt>
                <c:pt idx="218">
                  <c:v>198.17962950809761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97.8205527528617</c:v>
                </c:pt>
                <c:pt idx="228">
                  <c:v>184.13686124964624</c:v>
                </c:pt>
                <c:pt idx="229">
                  <c:v>43.246795394432411</c:v>
                </c:pt>
                <c:pt idx="230">
                  <c:v>100.61032845902264</c:v>
                </c:pt>
                <c:pt idx="231">
                  <c:v>86.259029124663357</c:v>
                </c:pt>
                <c:pt idx="232">
                  <c:v>198.97160900352992</c:v>
                </c:pt>
                <c:pt idx="233">
                  <c:v>194.13289110476944</c:v>
                </c:pt>
                <c:pt idx="234">
                  <c:v>360.63308333106397</c:v>
                </c:pt>
                <c:pt idx="235">
                  <c:v>298.26374796443451</c:v>
                </c:pt>
                <c:pt idx="236">
                  <c:v>227.14317733908683</c:v>
                </c:pt>
                <c:pt idx="237">
                  <c:v>242.2001041465046</c:v>
                </c:pt>
                <c:pt idx="238">
                  <c:v>0</c:v>
                </c:pt>
                <c:pt idx="239">
                  <c:v>42.628630049315689</c:v>
                </c:pt>
                <c:pt idx="240">
                  <c:v>119.48808476721206</c:v>
                </c:pt>
                <c:pt idx="241">
                  <c:v>111.07816153486601</c:v>
                </c:pt>
                <c:pt idx="242">
                  <c:v>242.04766012799882</c:v>
                </c:pt>
                <c:pt idx="243">
                  <c:v>147.29867442334398</c:v>
                </c:pt>
                <c:pt idx="244">
                  <c:v>98.883271134216557</c:v>
                </c:pt>
                <c:pt idx="245">
                  <c:v>78.86106166585887</c:v>
                </c:pt>
                <c:pt idx="246">
                  <c:v>85.300050688078045</c:v>
                </c:pt>
                <c:pt idx="247">
                  <c:v>96.956493661709828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49.501154421750471</c:v>
                </c:pt>
                <c:pt idx="253">
                  <c:v>0</c:v>
                </c:pt>
                <c:pt idx="254">
                  <c:v>16.141579083452598</c:v>
                </c:pt>
                <c:pt idx="255">
                  <c:v>620.313779839367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88.0431558173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E0-7849-BE73-44FBFBBF879B}"/>
            </c:ext>
          </c:extLst>
        </c:ser>
        <c:ser>
          <c:idx val="0"/>
          <c:order val="1"/>
          <c:tx>
            <c:strRef>
              <c:f>'Working 15 FC 10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CL$7:$CL$344</c:f>
              <c:numCache>
                <c:formatCode>0.0</c:formatCode>
                <c:ptCount val="338"/>
                <c:pt idx="0">
                  <c:v>105.71946285767815</c:v>
                </c:pt>
                <c:pt idx="1">
                  <c:v>113.71852491845183</c:v>
                </c:pt>
                <c:pt idx="2">
                  <c:v>123.31739939138025</c:v>
                </c:pt>
                <c:pt idx="3">
                  <c:v>136.64916949266973</c:v>
                </c:pt>
                <c:pt idx="4">
                  <c:v>144.64823155344342</c:v>
                </c:pt>
                <c:pt idx="5">
                  <c:v>149.98093959395922</c:v>
                </c:pt>
                <c:pt idx="6">
                  <c:v>153.71383522232028</c:v>
                </c:pt>
                <c:pt idx="7">
                  <c:v>159.04654326283608</c:v>
                </c:pt>
                <c:pt idx="8">
                  <c:v>167.04560532360978</c:v>
                </c:pt>
                <c:pt idx="9">
                  <c:v>253.38158326083737</c:v>
                </c:pt>
                <c:pt idx="10">
                  <c:v>266.71335336212684</c:v>
                </c:pt>
                <c:pt idx="11">
                  <c:v>274.71241542290051</c:v>
                </c:pt>
                <c:pt idx="12">
                  <c:v>280.0451234634163</c:v>
                </c:pt>
                <c:pt idx="13">
                  <c:v>283.77801909177737</c:v>
                </c:pt>
                <c:pt idx="14">
                  <c:v>290.44390414242213</c:v>
                </c:pt>
                <c:pt idx="15">
                  <c:v>300.44273171838921</c:v>
                </c:pt>
                <c:pt idx="16">
                  <c:v>312.44132480954971</c:v>
                </c:pt>
                <c:pt idx="17">
                  <c:v>392.11811730439649</c:v>
                </c:pt>
                <c:pt idx="18">
                  <c:v>402.11694488036358</c:v>
                </c:pt>
                <c:pt idx="19">
                  <c:v>408.78282993100834</c:v>
                </c:pt>
                <c:pt idx="20">
                  <c:v>413.44894946645968</c:v>
                </c:pt>
                <c:pt idx="21">
                  <c:v>420.11483451710444</c:v>
                </c:pt>
                <c:pt idx="22">
                  <c:v>430.11366209307153</c:v>
                </c:pt>
                <c:pt idx="23">
                  <c:v>442.11225518423203</c:v>
                </c:pt>
                <c:pt idx="24">
                  <c:v>458.77696781084387</c:v>
                </c:pt>
                <c:pt idx="25">
                  <c:v>468.77579538681096</c:v>
                </c:pt>
                <c:pt idx="26">
                  <c:v>475.44168043745572</c:v>
                </c:pt>
                <c:pt idx="27">
                  <c:v>531.43663099617038</c:v>
                </c:pt>
                <c:pt idx="28">
                  <c:v>536.76933903668612</c:v>
                </c:pt>
                <c:pt idx="29">
                  <c:v>544.76840109745979</c:v>
                </c:pt>
                <c:pt idx="30">
                  <c:v>554.36727557038819</c:v>
                </c:pt>
                <c:pt idx="31">
                  <c:v>567.69904567167771</c:v>
                </c:pt>
                <c:pt idx="32">
                  <c:v>575.69810773245138</c:v>
                </c:pt>
                <c:pt idx="33">
                  <c:v>581.03081577296712</c:v>
                </c:pt>
                <c:pt idx="34">
                  <c:v>584.76371140132812</c:v>
                </c:pt>
                <c:pt idx="35">
                  <c:v>590.09641944184386</c:v>
                </c:pt>
                <c:pt idx="36">
                  <c:v>598.09548150261753</c:v>
                </c:pt>
                <c:pt idx="37">
                  <c:v>666.93336231648493</c:v>
                </c:pt>
                <c:pt idx="38">
                  <c:v>680.26513241777445</c:v>
                </c:pt>
                <c:pt idx="39">
                  <c:v>688.26419447854812</c:v>
                </c:pt>
                <c:pt idx="40">
                  <c:v>693.59690251906386</c:v>
                </c:pt>
                <c:pt idx="41">
                  <c:v>697.32979814742487</c:v>
                </c:pt>
                <c:pt idx="42">
                  <c:v>701.3293291778117</c:v>
                </c:pt>
                <c:pt idx="43">
                  <c:v>707.32862572339195</c:v>
                </c:pt>
                <c:pt idx="44">
                  <c:v>714.52778157808825</c:v>
                </c:pt>
                <c:pt idx="45">
                  <c:v>818.69565556313819</c:v>
                </c:pt>
                <c:pt idx="46">
                  <c:v>824.69495210871844</c:v>
                </c:pt>
                <c:pt idx="47">
                  <c:v>828.69448313910527</c:v>
                </c:pt>
                <c:pt idx="48">
                  <c:v>831.49415486037606</c:v>
                </c:pt>
                <c:pt idx="49">
                  <c:v>835.49368589076289</c:v>
                </c:pt>
                <c:pt idx="50">
                  <c:v>841.49298243634314</c:v>
                </c:pt>
                <c:pt idx="51">
                  <c:v>848.69213829103944</c:v>
                </c:pt>
                <c:pt idx="52">
                  <c:v>858.69096586700653</c:v>
                </c:pt>
                <c:pt idx="53">
                  <c:v>959.55605981703457</c:v>
                </c:pt>
                <c:pt idx="54">
                  <c:v>963.5555908474214</c:v>
                </c:pt>
                <c:pt idx="55">
                  <c:v>966.35526256869218</c:v>
                </c:pt>
                <c:pt idx="56">
                  <c:v>971.68797060920792</c:v>
                </c:pt>
                <c:pt idx="57">
                  <c:v>979.68703266998159</c:v>
                </c:pt>
                <c:pt idx="58">
                  <c:v>989.28590714290999</c:v>
                </c:pt>
                <c:pt idx="59">
                  <c:v>1002.6176772441995</c:v>
                </c:pt>
                <c:pt idx="60">
                  <c:v>1131.4861081800473</c:v>
                </c:pt>
                <c:pt idx="61">
                  <c:v>1136.8188162205631</c:v>
                </c:pt>
                <c:pt idx="62">
                  <c:v>1140.5517118489242</c:v>
                </c:pt>
                <c:pt idx="63">
                  <c:v>1147.2175968995689</c:v>
                </c:pt>
                <c:pt idx="64">
                  <c:v>1157.2164244755361</c:v>
                </c:pt>
                <c:pt idx="65">
                  <c:v>1169.2150175666966</c:v>
                </c:pt>
                <c:pt idx="66">
                  <c:v>1185.8797301933084</c:v>
                </c:pt>
                <c:pt idx="67">
                  <c:v>1195.8785577692756</c:v>
                </c:pt>
                <c:pt idx="68">
                  <c:v>1320.0151652656737</c:v>
                </c:pt>
                <c:pt idx="69">
                  <c:v>1324.681284801125</c:v>
                </c:pt>
                <c:pt idx="70">
                  <c:v>1332.6803468618987</c:v>
                </c:pt>
                <c:pt idx="71">
                  <c:v>1344.6789399530592</c:v>
                </c:pt>
                <c:pt idx="72">
                  <c:v>1359.0772516624518</c:v>
                </c:pt>
                <c:pt idx="73">
                  <c:v>1379.0749068143859</c:v>
                </c:pt>
                <c:pt idx="74">
                  <c:v>1391.0734999055464</c:v>
                </c:pt>
                <c:pt idx="75">
                  <c:v>1399.0725619663201</c:v>
                </c:pt>
                <c:pt idx="76">
                  <c:v>1404.6719054088617</c:v>
                </c:pt>
                <c:pt idx="77">
                  <c:v>1556.6486977120032</c:v>
                </c:pt>
                <c:pt idx="78">
                  <c:v>1572.6468218335506</c:v>
                </c:pt>
                <c:pt idx="79">
                  <c:v>1591.8445707794074</c:v>
                </c:pt>
                <c:pt idx="80">
                  <c:v>1618.5081109819864</c:v>
                </c:pt>
                <c:pt idx="81">
                  <c:v>1634.5062351035338</c:v>
                </c:pt>
                <c:pt idx="82">
                  <c:v>1645.1716511845652</c:v>
                </c:pt>
                <c:pt idx="83">
                  <c:v>1652.6374424412872</c:v>
                </c:pt>
                <c:pt idx="84">
                  <c:v>1663.3028585223187</c:v>
                </c:pt>
                <c:pt idx="85">
                  <c:v>1679.3009826438661</c:v>
                </c:pt>
                <c:pt idx="86">
                  <c:v>1856.4762208712837</c:v>
                </c:pt>
                <c:pt idx="87">
                  <c:v>1883.1397610738627</c:v>
                </c:pt>
                <c:pt idx="88">
                  <c:v>1899.13788519541</c:v>
                </c:pt>
                <c:pt idx="89">
                  <c:v>1909.8033012764415</c:v>
                </c:pt>
                <c:pt idx="90">
                  <c:v>1917.2690925331635</c:v>
                </c:pt>
                <c:pt idx="91">
                  <c:v>1929.267685624324</c:v>
                </c:pt>
                <c:pt idx="92">
                  <c:v>1947.2655752610649</c:v>
                </c:pt>
                <c:pt idx="93">
                  <c:v>1968.8630428251538</c:v>
                </c:pt>
                <c:pt idx="94">
                  <c:v>1998.8595255530552</c:v>
                </c:pt>
                <c:pt idx="95">
                  <c:v>2161.3936999232869</c:v>
                </c:pt>
                <c:pt idx="96">
                  <c:v>2173.3922930144477</c:v>
                </c:pt>
                <c:pt idx="97">
                  <c:v>2181.7913081782599</c:v>
                </c:pt>
                <c:pt idx="98">
                  <c:v>2192.4567242592916</c:v>
                </c:pt>
                <c:pt idx="99">
                  <c:v>2208.4548483808389</c:v>
                </c:pt>
                <c:pt idx="100">
                  <c:v>2227.6525973266957</c:v>
                </c:pt>
                <c:pt idx="101">
                  <c:v>2254.3161375292748</c:v>
                </c:pt>
                <c:pt idx="102">
                  <c:v>2270.3142616508221</c:v>
                </c:pt>
                <c:pt idx="103">
                  <c:v>2280.9796777318538</c:v>
                </c:pt>
                <c:pt idx="104">
                  <c:v>2288.4454689885761</c:v>
                </c:pt>
                <c:pt idx="105">
                  <c:v>2425.4163568073627</c:v>
                </c:pt>
                <c:pt idx="106">
                  <c:v>2443.4142464441034</c:v>
                </c:pt>
                <c:pt idx="107">
                  <c:v>2465.0117140081925</c:v>
                </c:pt>
                <c:pt idx="108">
                  <c:v>2495.0081967360939</c:v>
                </c:pt>
                <c:pt idx="109">
                  <c:v>2513.0060863728345</c:v>
                </c:pt>
                <c:pt idx="110">
                  <c:v>2525.0046794639952</c:v>
                </c:pt>
                <c:pt idx="111">
                  <c:v>2533.4036946278075</c:v>
                </c:pt>
                <c:pt idx="112">
                  <c:v>2544.0691107088392</c:v>
                </c:pt>
                <c:pt idx="113">
                  <c:v>2560.0672348303865</c:v>
                </c:pt>
                <c:pt idx="114">
                  <c:v>2579.2649837762433</c:v>
                </c:pt>
                <c:pt idx="115">
                  <c:v>2713.1907428920495</c:v>
                </c:pt>
                <c:pt idx="116">
                  <c:v>2729.1888670135968</c:v>
                </c:pt>
                <c:pt idx="117">
                  <c:v>2739.8542830946285</c:v>
                </c:pt>
                <c:pt idx="118">
                  <c:v>2747.3200743513507</c:v>
                </c:pt>
                <c:pt idx="119">
                  <c:v>2756.6523134222534</c:v>
                </c:pt>
                <c:pt idx="120">
                  <c:v>2770.6506720286075</c:v>
                </c:pt>
                <c:pt idx="121">
                  <c:v>2787.4487023562324</c:v>
                </c:pt>
                <c:pt idx="122">
                  <c:v>2810.7793000334891</c:v>
                </c:pt>
                <c:pt idx="123">
                  <c:v>2824.7776586398431</c:v>
                </c:pt>
                <c:pt idx="124">
                  <c:v>2834.1098977107458</c:v>
                </c:pt>
                <c:pt idx="125">
                  <c:v>2840.6424650603776</c:v>
                </c:pt>
                <c:pt idx="126">
                  <c:v>2848.6415271211513</c:v>
                </c:pt>
                <c:pt idx="127">
                  <c:v>3041.9668561708804</c:v>
                </c:pt>
                <c:pt idx="128">
                  <c:v>3056.365167880273</c:v>
                </c:pt>
                <c:pt idx="129">
                  <c:v>3076.3628230322074</c:v>
                </c:pt>
                <c:pt idx="130">
                  <c:v>3088.3614161233681</c:v>
                </c:pt>
                <c:pt idx="131">
                  <c:v>3096.3604781841418</c:v>
                </c:pt>
                <c:pt idx="132">
                  <c:v>3101.9598216266836</c:v>
                </c:pt>
                <c:pt idx="133">
                  <c:v>3108.6257066773283</c:v>
                </c:pt>
                <c:pt idx="134">
                  <c:v>3118.6245342532952</c:v>
                </c:pt>
                <c:pt idx="135">
                  <c:v>3364.0498146079567</c:v>
                </c:pt>
                <c:pt idx="136">
                  <c:v>3380.7145272345683</c:v>
                </c:pt>
                <c:pt idx="137">
                  <c:v>3390.7133548105353</c:v>
                </c:pt>
                <c:pt idx="138">
                  <c:v>3397.3792398611799</c:v>
                </c:pt>
                <c:pt idx="139">
                  <c:v>3402.0453593966313</c:v>
                </c:pt>
                <c:pt idx="140">
                  <c:v>3410.044421457405</c:v>
                </c:pt>
                <c:pt idx="141">
                  <c:v>3422.0430145485657</c:v>
                </c:pt>
                <c:pt idx="142">
                  <c:v>3436.4413262579583</c:v>
                </c:pt>
                <c:pt idx="143">
                  <c:v>3456.4389814098927</c:v>
                </c:pt>
                <c:pt idx="144">
                  <c:v>3749.4394399521802</c:v>
                </c:pt>
                <c:pt idx="145">
                  <c:v>3757.4385020129539</c:v>
                </c:pt>
                <c:pt idx="146">
                  <c:v>3763.0378454554957</c:v>
                </c:pt>
                <c:pt idx="147">
                  <c:v>3776.369615556785</c:v>
                </c:pt>
                <c:pt idx="148">
                  <c:v>3796.3672707087194</c:v>
                </c:pt>
                <c:pt idx="149">
                  <c:v>3820.3644568910404</c:v>
                </c:pt>
                <c:pt idx="150">
                  <c:v>3853.6938821442641</c:v>
                </c:pt>
                <c:pt idx="151">
                  <c:v>3873.6915372961985</c:v>
                </c:pt>
                <c:pt idx="152">
                  <c:v>4187.5987411103315</c:v>
                </c:pt>
                <c:pt idx="153">
                  <c:v>4196.9309801812342</c:v>
                </c:pt>
                <c:pt idx="154">
                  <c:v>4214.2622813129101</c:v>
                </c:pt>
                <c:pt idx="155">
                  <c:v>4240.2592330104244</c:v>
                </c:pt>
                <c:pt idx="156">
                  <c:v>4271.4555750474419</c:v>
                </c:pt>
                <c:pt idx="157">
                  <c:v>4314.783827876633</c:v>
                </c:pt>
                <c:pt idx="158">
                  <c:v>4340.7807795741473</c:v>
                </c:pt>
                <c:pt idx="159">
                  <c:v>4358.1120807058232</c:v>
                </c:pt>
                <c:pt idx="160">
                  <c:v>4370.2439914979968</c:v>
                </c:pt>
                <c:pt idx="161">
                  <c:v>4392.9080006701888</c:v>
                </c:pt>
                <c:pt idx="162">
                  <c:v>4705.1054897206877</c:v>
                </c:pt>
                <c:pt idx="163">
                  <c:v>4745.9007062306337</c:v>
                </c:pt>
                <c:pt idx="164">
                  <c:v>4802.5607291611141</c:v>
                </c:pt>
                <c:pt idx="165">
                  <c:v>4836.5567429194025</c:v>
                </c:pt>
                <c:pt idx="166">
                  <c:v>4859.2207520915945</c:v>
                </c:pt>
                <c:pt idx="167">
                  <c:v>4875.085558512129</c:v>
                </c:pt>
                <c:pt idx="168">
                  <c:v>4901.7490987147075</c:v>
                </c:pt>
                <c:pt idx="169">
                  <c:v>4941.7444090185763</c:v>
                </c:pt>
                <c:pt idx="170">
                  <c:v>4989.7387813832183</c:v>
                </c:pt>
                <c:pt idx="171">
                  <c:v>5269.5875337906509</c:v>
                </c:pt>
                <c:pt idx="172">
                  <c:v>5309.5828440945197</c:v>
                </c:pt>
                <c:pt idx="173">
                  <c:v>5336.2463842970983</c:v>
                </c:pt>
                <c:pt idx="174">
                  <c:v>5354.9108624389037</c:v>
                </c:pt>
                <c:pt idx="175">
                  <c:v>5376.2416946009671</c:v>
                </c:pt>
                <c:pt idx="176">
                  <c:v>5408.2379428440618</c:v>
                </c:pt>
                <c:pt idx="177">
                  <c:v>5446.6334407357754</c:v>
                </c:pt>
                <c:pt idx="178">
                  <c:v>5499.9605211409335</c:v>
                </c:pt>
                <c:pt idx="179">
                  <c:v>5531.9567693840281</c:v>
                </c:pt>
                <c:pt idx="180">
                  <c:v>5553.2876015460915</c:v>
                </c:pt>
                <c:pt idx="181">
                  <c:v>5568.219184059536</c:v>
                </c:pt>
                <c:pt idx="182">
                  <c:v>5584.2173081810834</c:v>
                </c:pt>
                <c:pt idx="183">
                  <c:v>5608.2144943634048</c:v>
                </c:pt>
                <c:pt idx="184">
                  <c:v>5637.01111778219</c:v>
                </c:pt>
                <c:pt idx="185">
                  <c:v>5677.0064280860588</c:v>
                </c:pt>
                <c:pt idx="186">
                  <c:v>5701.0036142683803</c:v>
                </c:pt>
                <c:pt idx="187">
                  <c:v>5717.0017383899276</c:v>
                </c:pt>
                <c:pt idx="188">
                  <c:v>5728.2004252750112</c:v>
                </c:pt>
                <c:pt idx="189">
                  <c:v>5738.8658413560424</c:v>
                </c:pt>
                <c:pt idx="190">
                  <c:v>5890.5749625952385</c:v>
                </c:pt>
                <c:pt idx="191">
                  <c:v>5909.7727115410953</c:v>
                </c:pt>
                <c:pt idx="192">
                  <c:v>5936.4362517436739</c:v>
                </c:pt>
                <c:pt idx="193">
                  <c:v>5952.4343758652212</c:v>
                </c:pt>
                <c:pt idx="194">
                  <c:v>5963.0997919462525</c:v>
                </c:pt>
                <c:pt idx="195">
                  <c:v>5970.5655832029743</c:v>
                </c:pt>
                <c:pt idx="196">
                  <c:v>5981.2309992840055</c:v>
                </c:pt>
                <c:pt idx="197">
                  <c:v>5997.2291234055529</c:v>
                </c:pt>
                <c:pt idx="198">
                  <c:v>6016.4268723514097</c:v>
                </c:pt>
                <c:pt idx="199">
                  <c:v>6118.5952903005582</c:v>
                </c:pt>
                <c:pt idx="200">
                  <c:v>6134.5934144221055</c:v>
                </c:pt>
                <c:pt idx="201">
                  <c:v>6145.2588305031368</c:v>
                </c:pt>
                <c:pt idx="202">
                  <c:v>6152.7246217598586</c:v>
                </c:pt>
                <c:pt idx="203">
                  <c:v>6163.3900378408898</c:v>
                </c:pt>
                <c:pt idx="204">
                  <c:v>6179.3881619624372</c:v>
                </c:pt>
                <c:pt idx="205">
                  <c:v>6198.585910908294</c:v>
                </c:pt>
                <c:pt idx="206">
                  <c:v>6225.2494511108725</c:v>
                </c:pt>
                <c:pt idx="207">
                  <c:v>6241.2475752324199</c:v>
                </c:pt>
                <c:pt idx="208">
                  <c:v>6251.9129913134511</c:v>
                </c:pt>
                <c:pt idx="209">
                  <c:v>6259.3787825701729</c:v>
                </c:pt>
                <c:pt idx="210">
                  <c:v>6264.711490610689</c:v>
                </c:pt>
                <c:pt idx="211">
                  <c:v>6272.7105526714631</c:v>
                </c:pt>
                <c:pt idx="212">
                  <c:v>6282.3094271443915</c:v>
                </c:pt>
                <c:pt idx="213">
                  <c:v>6295.6411972456808</c:v>
                </c:pt>
                <c:pt idx="214">
                  <c:v>6303.6402593064549</c:v>
                </c:pt>
                <c:pt idx="215">
                  <c:v>6308.972967346971</c:v>
                </c:pt>
                <c:pt idx="216">
                  <c:v>6312.7058629753319</c:v>
                </c:pt>
                <c:pt idx="217">
                  <c:v>6316.7053940057185</c:v>
                </c:pt>
                <c:pt idx="218">
                  <c:v>6408.4966210444491</c:v>
                </c:pt>
                <c:pt idx="219">
                  <c:v>6415.6957768991451</c:v>
                </c:pt>
                <c:pt idx="220">
                  <c:v>6425.6946044751121</c:v>
                </c:pt>
                <c:pt idx="221">
                  <c:v>6431.6939010206925</c:v>
                </c:pt>
                <c:pt idx="222">
                  <c:v>6435.6934320510791</c:v>
                </c:pt>
                <c:pt idx="223">
                  <c:v>6438.49310377235</c:v>
                </c:pt>
                <c:pt idx="224">
                  <c:v>6442.4926348027366</c:v>
                </c:pt>
                <c:pt idx="225">
                  <c:v>6448.4919313483169</c:v>
                </c:pt>
                <c:pt idx="226">
                  <c:v>6455.691087203013</c:v>
                </c:pt>
                <c:pt idx="227">
                  <c:v>6537.7536384634495</c:v>
                </c:pt>
                <c:pt idx="228">
                  <c:v>6543.7529350090299</c:v>
                </c:pt>
                <c:pt idx="229">
                  <c:v>6547.7524660394165</c:v>
                </c:pt>
                <c:pt idx="230">
                  <c:v>6550.5521377606874</c:v>
                </c:pt>
                <c:pt idx="231">
                  <c:v>6555.8848458012035</c:v>
                </c:pt>
                <c:pt idx="232">
                  <c:v>6563.8839078619776</c:v>
                </c:pt>
                <c:pt idx="233">
                  <c:v>6573.482782334906</c:v>
                </c:pt>
                <c:pt idx="234">
                  <c:v>6586.8145524361953</c:v>
                </c:pt>
                <c:pt idx="235">
                  <c:v>6594.8136144969694</c:v>
                </c:pt>
                <c:pt idx="236">
                  <c:v>6600.1463225374855</c:v>
                </c:pt>
                <c:pt idx="237">
                  <c:v>6657.6318076671841</c:v>
                </c:pt>
                <c:pt idx="238">
                  <c:v>6664.2976927178288</c:v>
                </c:pt>
                <c:pt idx="239">
                  <c:v>6674.2965202937958</c:v>
                </c:pt>
                <c:pt idx="240">
                  <c:v>6686.2951133849565</c:v>
                </c:pt>
                <c:pt idx="241">
                  <c:v>6702.9598260115681</c:v>
                </c:pt>
                <c:pt idx="242">
                  <c:v>6712.9586535875351</c:v>
                </c:pt>
                <c:pt idx="243">
                  <c:v>6719.6245386381797</c:v>
                </c:pt>
                <c:pt idx="244">
                  <c:v>6724.2906581736306</c:v>
                </c:pt>
                <c:pt idx="245">
                  <c:v>6729.6233662141467</c:v>
                </c:pt>
                <c:pt idx="246">
                  <c:v>6737.6224282749208</c:v>
                </c:pt>
                <c:pt idx="247">
                  <c:v>6816.3114393669675</c:v>
                </c:pt>
                <c:pt idx="248">
                  <c:v>6829.6432094682568</c:v>
                </c:pt>
                <c:pt idx="249">
                  <c:v>6837.6422715290309</c:v>
                </c:pt>
                <c:pt idx="250">
                  <c:v>6842.974979569547</c:v>
                </c:pt>
                <c:pt idx="251">
                  <c:v>6846.7078751979079</c:v>
                </c:pt>
                <c:pt idx="252">
                  <c:v>6850.7074062282945</c:v>
                </c:pt>
                <c:pt idx="253">
                  <c:v>6856.7067027738749</c:v>
                </c:pt>
                <c:pt idx="254">
                  <c:v>6863.905858628571</c:v>
                </c:pt>
                <c:pt idx="255">
                  <c:v>6984.8979489803878</c:v>
                </c:pt>
                <c:pt idx="256">
                  <c:v>6990.8972455259682</c:v>
                </c:pt>
                <c:pt idx="257">
                  <c:v>6994.8967765563548</c:v>
                </c:pt>
                <c:pt idx="258">
                  <c:v>6997.6964482776257</c:v>
                </c:pt>
                <c:pt idx="259">
                  <c:v>7003.0291563181418</c:v>
                </c:pt>
                <c:pt idx="260">
                  <c:v>7011.0282183789159</c:v>
                </c:pt>
                <c:pt idx="261">
                  <c:v>7418.9237810420245</c:v>
                </c:pt>
                <c:pt idx="262">
                  <c:v>7432.2555511433138</c:v>
                </c:pt>
                <c:pt idx="263">
                  <c:v>7440.2546132040879</c:v>
                </c:pt>
                <c:pt idx="264">
                  <c:v>7445.587321244604</c:v>
                </c:pt>
                <c:pt idx="265">
                  <c:v>7449.3202168729649</c:v>
                </c:pt>
                <c:pt idx="266">
                  <c:v>7454.652924913481</c:v>
                </c:pt>
                <c:pt idx="267">
                  <c:v>7462.6519869742551</c:v>
                </c:pt>
                <c:pt idx="268">
                  <c:v>7472.2508614471835</c:v>
                </c:pt>
                <c:pt idx="269">
                  <c:v>8020.0531435979747</c:v>
                </c:pt>
                <c:pt idx="270">
                  <c:v>8028.0522056587488</c:v>
                </c:pt>
                <c:pt idx="271">
                  <c:v>8033.3849136992649</c:v>
                </c:pt>
                <c:pt idx="272">
                  <c:v>8037.1178093276258</c:v>
                </c:pt>
                <c:pt idx="273">
                  <c:v>8045.1168713883999</c:v>
                </c:pt>
                <c:pt idx="274">
                  <c:v>8057.1154644795606</c:v>
                </c:pt>
                <c:pt idx="275">
                  <c:v>8071.5137761889537</c:v>
                </c:pt>
                <c:pt idx="276">
                  <c:v>8091.5114313408876</c:v>
                </c:pt>
                <c:pt idx="277">
                  <c:v>8103.5100244320483</c:v>
                </c:pt>
                <c:pt idx="278">
                  <c:v>8111.5090864928225</c:v>
                </c:pt>
                <c:pt idx="279">
                  <c:v>8117.1084299353643</c:v>
                </c:pt>
                <c:pt idx="280">
                  <c:v>8143.7719701379428</c:v>
                </c:pt>
                <c:pt idx="281">
                  <c:v>8183.7672804418116</c:v>
                </c:pt>
                <c:pt idx="282">
                  <c:v>8557.1203019858331</c:v>
                </c:pt>
                <c:pt idx="283">
                  <c:v>8623.7791524922795</c:v>
                </c:pt>
                <c:pt idx="284">
                  <c:v>8663.7744627961474</c:v>
                </c:pt>
                <c:pt idx="285">
                  <c:v>8690.438002998726</c:v>
                </c:pt>
                <c:pt idx="286">
                  <c:v>8709.1024811405314</c:v>
                </c:pt>
                <c:pt idx="287">
                  <c:v>8749.0977914443993</c:v>
                </c:pt>
                <c:pt idx="288">
                  <c:v>8809.0907569002011</c:v>
                </c:pt>
                <c:pt idx="289">
                  <c:v>8881.0823154471636</c:v>
                </c:pt>
                <c:pt idx="290">
                  <c:v>8981.0705912068352</c:v>
                </c:pt>
                <c:pt idx="291">
                  <c:v>9041.063556662637</c:v>
                </c:pt>
                <c:pt idx="292">
                  <c:v>9081.0588669665049</c:v>
                </c:pt>
                <c:pt idx="293">
                  <c:v>9109.055584179212</c:v>
                </c:pt>
                <c:pt idx="294">
                  <c:v>9135.7191243817906</c:v>
                </c:pt>
                <c:pt idx="295">
                  <c:v>9175.7144346856585</c:v>
                </c:pt>
                <c:pt idx="296">
                  <c:v>9223.7088070503014</c:v>
                </c:pt>
                <c:pt idx="297">
                  <c:v>9290.3676575567479</c:v>
                </c:pt>
                <c:pt idx="298">
                  <c:v>9330.3629678606158</c:v>
                </c:pt>
                <c:pt idx="299">
                  <c:v>9357.0265080631943</c:v>
                </c:pt>
                <c:pt idx="300">
                  <c:v>9375.6909862049997</c:v>
                </c:pt>
                <c:pt idx="301">
                  <c:v>9386.3564022860319</c:v>
                </c:pt>
                <c:pt idx="302">
                  <c:v>9402.3545264075801</c:v>
                </c:pt>
                <c:pt idx="303">
                  <c:v>9421.5522753534369</c:v>
                </c:pt>
                <c:pt idx="304">
                  <c:v>9448.2158155560155</c:v>
                </c:pt>
                <c:pt idx="305">
                  <c:v>9464.2139396775638</c:v>
                </c:pt>
                <c:pt idx="306">
                  <c:v>9474.8793557585959</c:v>
                </c:pt>
                <c:pt idx="307">
                  <c:v>9482.3451470153177</c:v>
                </c:pt>
                <c:pt idx="308">
                  <c:v>9491.6773860862195</c:v>
                </c:pt>
                <c:pt idx="309">
                  <c:v>9505.6757446925731</c:v>
                </c:pt>
                <c:pt idx="310">
                  <c:v>9632.1450325597089</c:v>
                </c:pt>
                <c:pt idx="311">
                  <c:v>9655.475630236966</c:v>
                </c:pt>
                <c:pt idx="312">
                  <c:v>9669.4739888433196</c:v>
                </c:pt>
                <c:pt idx="313">
                  <c:v>9678.8062279142214</c:v>
                </c:pt>
                <c:pt idx="314">
                  <c:v>9685.3387952638532</c:v>
                </c:pt>
                <c:pt idx="315">
                  <c:v>9694.6710343347549</c:v>
                </c:pt>
                <c:pt idx="316">
                  <c:v>9708.6693929411085</c:v>
                </c:pt>
                <c:pt idx="317">
                  <c:v>9725.4674232687339</c:v>
                </c:pt>
                <c:pt idx="318">
                  <c:v>9855.3100300440874</c:v>
                </c:pt>
                <c:pt idx="319">
                  <c:v>9869.308388650441</c:v>
                </c:pt>
                <c:pt idx="320">
                  <c:v>9878.6406277213428</c:v>
                </c:pt>
                <c:pt idx="321">
                  <c:v>9885.1731950709745</c:v>
                </c:pt>
                <c:pt idx="322">
                  <c:v>9893.1722571317478</c:v>
                </c:pt>
                <c:pt idx="323">
                  <c:v>9905.1708502229085</c:v>
                </c:pt>
                <c:pt idx="324">
                  <c:v>9919.5691619323006</c:v>
                </c:pt>
                <c:pt idx="325">
                  <c:v>9939.5668170842346</c:v>
                </c:pt>
                <c:pt idx="326">
                  <c:v>10083.340323349174</c:v>
                </c:pt>
                <c:pt idx="327">
                  <c:v>10091.339385409947</c:v>
                </c:pt>
                <c:pt idx="328">
                  <c:v>10096.938728852489</c:v>
                </c:pt>
                <c:pt idx="329">
                  <c:v>10104.937790913262</c:v>
                </c:pt>
                <c:pt idx="330">
                  <c:v>10116.936384004423</c:v>
                </c:pt>
                <c:pt idx="331">
                  <c:v>10131.334695713815</c:v>
                </c:pt>
                <c:pt idx="332">
                  <c:v>10151.332350865749</c:v>
                </c:pt>
                <c:pt idx="333">
                  <c:v>10163.330943956909</c:v>
                </c:pt>
                <c:pt idx="334">
                  <c:v>10171.330006017683</c:v>
                </c:pt>
                <c:pt idx="335">
                  <c:v>10176.929349460224</c:v>
                </c:pt>
                <c:pt idx="336">
                  <c:v>10268.569483821897</c:v>
                </c:pt>
                <c:pt idx="337">
                  <c:v>10282.567842428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9E0-7849-BE73-44FBFBBF87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2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0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CL$7:$CL$344</c:f>
              <c:numCache>
                <c:formatCode>0.0</c:formatCode>
                <c:ptCount val="338"/>
                <c:pt idx="0">
                  <c:v>105.71946285767815</c:v>
                </c:pt>
                <c:pt idx="1">
                  <c:v>113.71852491845183</c:v>
                </c:pt>
                <c:pt idx="2">
                  <c:v>123.31739939138025</c:v>
                </c:pt>
                <c:pt idx="3">
                  <c:v>136.64916949266973</c:v>
                </c:pt>
                <c:pt idx="4">
                  <c:v>144.64823155344342</c:v>
                </c:pt>
                <c:pt idx="5">
                  <c:v>149.98093959395922</c:v>
                </c:pt>
                <c:pt idx="6">
                  <c:v>153.71383522232028</c:v>
                </c:pt>
                <c:pt idx="7">
                  <c:v>159.04654326283608</c:v>
                </c:pt>
                <c:pt idx="8">
                  <c:v>167.04560532360978</c:v>
                </c:pt>
                <c:pt idx="9">
                  <c:v>253.38158326083737</c:v>
                </c:pt>
                <c:pt idx="10">
                  <c:v>266.71335336212684</c:v>
                </c:pt>
                <c:pt idx="11">
                  <c:v>274.71241542290051</c:v>
                </c:pt>
                <c:pt idx="12">
                  <c:v>280.0451234634163</c:v>
                </c:pt>
                <c:pt idx="13">
                  <c:v>283.77801909177737</c:v>
                </c:pt>
                <c:pt idx="14">
                  <c:v>290.44390414242213</c:v>
                </c:pt>
                <c:pt idx="15">
                  <c:v>300.44273171838921</c:v>
                </c:pt>
                <c:pt idx="16">
                  <c:v>312.44132480954971</c:v>
                </c:pt>
                <c:pt idx="17">
                  <c:v>392.11811730439649</c:v>
                </c:pt>
                <c:pt idx="18">
                  <c:v>402.11694488036358</c:v>
                </c:pt>
                <c:pt idx="19">
                  <c:v>408.78282993100834</c:v>
                </c:pt>
                <c:pt idx="20">
                  <c:v>413.44894946645968</c:v>
                </c:pt>
                <c:pt idx="21">
                  <c:v>420.11483451710444</c:v>
                </c:pt>
                <c:pt idx="22">
                  <c:v>430.11366209307153</c:v>
                </c:pt>
                <c:pt idx="23">
                  <c:v>442.11225518423203</c:v>
                </c:pt>
                <c:pt idx="24">
                  <c:v>458.77696781084387</c:v>
                </c:pt>
                <c:pt idx="25">
                  <c:v>468.77579538681096</c:v>
                </c:pt>
                <c:pt idx="26">
                  <c:v>475.44168043745572</c:v>
                </c:pt>
                <c:pt idx="27">
                  <c:v>531.43663099617038</c:v>
                </c:pt>
                <c:pt idx="28">
                  <c:v>536.76933903668612</c:v>
                </c:pt>
                <c:pt idx="29">
                  <c:v>544.76840109745979</c:v>
                </c:pt>
                <c:pt idx="30">
                  <c:v>554.36727557038819</c:v>
                </c:pt>
                <c:pt idx="31">
                  <c:v>567.69904567167771</c:v>
                </c:pt>
                <c:pt idx="32">
                  <c:v>575.69810773245138</c:v>
                </c:pt>
                <c:pt idx="33">
                  <c:v>581.03081577296712</c:v>
                </c:pt>
                <c:pt idx="34">
                  <c:v>584.76371140132812</c:v>
                </c:pt>
                <c:pt idx="35">
                  <c:v>590.09641944184386</c:v>
                </c:pt>
                <c:pt idx="36">
                  <c:v>598.09548150261753</c:v>
                </c:pt>
                <c:pt idx="37">
                  <c:v>666.93336231648493</c:v>
                </c:pt>
                <c:pt idx="38">
                  <c:v>680.26513241777445</c:v>
                </c:pt>
                <c:pt idx="39">
                  <c:v>688.26419447854812</c:v>
                </c:pt>
                <c:pt idx="40">
                  <c:v>693.59690251906386</c:v>
                </c:pt>
                <c:pt idx="41">
                  <c:v>697.32979814742487</c:v>
                </c:pt>
                <c:pt idx="42">
                  <c:v>701.3293291778117</c:v>
                </c:pt>
                <c:pt idx="43">
                  <c:v>707.32862572339195</c:v>
                </c:pt>
                <c:pt idx="44">
                  <c:v>714.52778157808825</c:v>
                </c:pt>
                <c:pt idx="45">
                  <c:v>818.69565556313819</c:v>
                </c:pt>
                <c:pt idx="46">
                  <c:v>824.69495210871844</c:v>
                </c:pt>
                <c:pt idx="47">
                  <c:v>828.69448313910527</c:v>
                </c:pt>
                <c:pt idx="48">
                  <c:v>831.49415486037606</c:v>
                </c:pt>
                <c:pt idx="49">
                  <c:v>835.49368589076289</c:v>
                </c:pt>
                <c:pt idx="50">
                  <c:v>841.49298243634314</c:v>
                </c:pt>
                <c:pt idx="51">
                  <c:v>848.69213829103944</c:v>
                </c:pt>
                <c:pt idx="52">
                  <c:v>858.69096586700653</c:v>
                </c:pt>
                <c:pt idx="53">
                  <c:v>959.55605981703457</c:v>
                </c:pt>
                <c:pt idx="54">
                  <c:v>963.5555908474214</c:v>
                </c:pt>
                <c:pt idx="55">
                  <c:v>966.35526256869218</c:v>
                </c:pt>
                <c:pt idx="56">
                  <c:v>971.68797060920792</c:v>
                </c:pt>
                <c:pt idx="57">
                  <c:v>979.68703266998159</c:v>
                </c:pt>
                <c:pt idx="58">
                  <c:v>989.28590714290999</c:v>
                </c:pt>
                <c:pt idx="59">
                  <c:v>1002.6176772441995</c:v>
                </c:pt>
                <c:pt idx="60">
                  <c:v>1131.4861081800473</c:v>
                </c:pt>
                <c:pt idx="61">
                  <c:v>1136.8188162205631</c:v>
                </c:pt>
                <c:pt idx="62">
                  <c:v>1140.5517118489242</c:v>
                </c:pt>
                <c:pt idx="63">
                  <c:v>1147.2175968995689</c:v>
                </c:pt>
                <c:pt idx="64">
                  <c:v>1157.2164244755361</c:v>
                </c:pt>
                <c:pt idx="65">
                  <c:v>1169.2150175666966</c:v>
                </c:pt>
                <c:pt idx="66">
                  <c:v>1185.8797301933084</c:v>
                </c:pt>
                <c:pt idx="67">
                  <c:v>1195.8785577692756</c:v>
                </c:pt>
                <c:pt idx="68">
                  <c:v>1320.0151652656737</c:v>
                </c:pt>
                <c:pt idx="69">
                  <c:v>1324.681284801125</c:v>
                </c:pt>
                <c:pt idx="70">
                  <c:v>1332.6803468618987</c:v>
                </c:pt>
                <c:pt idx="71">
                  <c:v>1344.6789399530592</c:v>
                </c:pt>
                <c:pt idx="72">
                  <c:v>1359.0772516624518</c:v>
                </c:pt>
                <c:pt idx="73">
                  <c:v>1379.0749068143859</c:v>
                </c:pt>
                <c:pt idx="74">
                  <c:v>1391.0734999055464</c:v>
                </c:pt>
                <c:pt idx="75">
                  <c:v>1399.0725619663201</c:v>
                </c:pt>
                <c:pt idx="76">
                  <c:v>1404.6719054088617</c:v>
                </c:pt>
                <c:pt idx="77">
                  <c:v>1556.6486977120032</c:v>
                </c:pt>
                <c:pt idx="78">
                  <c:v>1572.6468218335506</c:v>
                </c:pt>
                <c:pt idx="79">
                  <c:v>1591.8445707794074</c:v>
                </c:pt>
                <c:pt idx="80">
                  <c:v>1618.5081109819864</c:v>
                </c:pt>
                <c:pt idx="81">
                  <c:v>1634.5062351035338</c:v>
                </c:pt>
                <c:pt idx="82">
                  <c:v>1645.1716511845652</c:v>
                </c:pt>
                <c:pt idx="83">
                  <c:v>1652.6374424412872</c:v>
                </c:pt>
                <c:pt idx="84">
                  <c:v>1663.3028585223187</c:v>
                </c:pt>
                <c:pt idx="85">
                  <c:v>1679.3009826438661</c:v>
                </c:pt>
                <c:pt idx="86">
                  <c:v>1856.4762208712837</c:v>
                </c:pt>
                <c:pt idx="87">
                  <c:v>1883.1397610738627</c:v>
                </c:pt>
                <c:pt idx="88">
                  <c:v>1899.13788519541</c:v>
                </c:pt>
                <c:pt idx="89">
                  <c:v>1909.8033012764415</c:v>
                </c:pt>
                <c:pt idx="90">
                  <c:v>1917.2690925331635</c:v>
                </c:pt>
                <c:pt idx="91">
                  <c:v>1929.267685624324</c:v>
                </c:pt>
                <c:pt idx="92">
                  <c:v>1947.2655752610649</c:v>
                </c:pt>
                <c:pt idx="93">
                  <c:v>1968.8630428251538</c:v>
                </c:pt>
                <c:pt idx="94">
                  <c:v>1998.8595255530552</c:v>
                </c:pt>
                <c:pt idx="95">
                  <c:v>2161.3936999232869</c:v>
                </c:pt>
                <c:pt idx="96">
                  <c:v>2173.3922930144477</c:v>
                </c:pt>
                <c:pt idx="97">
                  <c:v>2181.7913081782599</c:v>
                </c:pt>
                <c:pt idx="98">
                  <c:v>2192.4567242592916</c:v>
                </c:pt>
                <c:pt idx="99">
                  <c:v>2208.4548483808389</c:v>
                </c:pt>
                <c:pt idx="100">
                  <c:v>2227.6525973266957</c:v>
                </c:pt>
                <c:pt idx="101">
                  <c:v>2254.3161375292748</c:v>
                </c:pt>
                <c:pt idx="102">
                  <c:v>2270.3142616508221</c:v>
                </c:pt>
                <c:pt idx="103">
                  <c:v>2280.9796777318538</c:v>
                </c:pt>
                <c:pt idx="104">
                  <c:v>2288.4454689885761</c:v>
                </c:pt>
                <c:pt idx="105">
                  <c:v>2425.4163568073627</c:v>
                </c:pt>
                <c:pt idx="106">
                  <c:v>2443.4142464441034</c:v>
                </c:pt>
                <c:pt idx="107">
                  <c:v>2465.0117140081925</c:v>
                </c:pt>
                <c:pt idx="108">
                  <c:v>2495.0081967360939</c:v>
                </c:pt>
                <c:pt idx="109">
                  <c:v>2513.0060863728345</c:v>
                </c:pt>
                <c:pt idx="110">
                  <c:v>2525.0046794639952</c:v>
                </c:pt>
                <c:pt idx="111">
                  <c:v>2533.4036946278075</c:v>
                </c:pt>
                <c:pt idx="112">
                  <c:v>2544.0691107088392</c:v>
                </c:pt>
                <c:pt idx="113">
                  <c:v>2560.0672348303865</c:v>
                </c:pt>
                <c:pt idx="114">
                  <c:v>2579.2649837762433</c:v>
                </c:pt>
                <c:pt idx="115">
                  <c:v>2713.1907428920495</c:v>
                </c:pt>
                <c:pt idx="116">
                  <c:v>2729.1888670135968</c:v>
                </c:pt>
                <c:pt idx="117">
                  <c:v>2739.8542830946285</c:v>
                </c:pt>
                <c:pt idx="118">
                  <c:v>2747.3200743513507</c:v>
                </c:pt>
                <c:pt idx="119">
                  <c:v>2756.6523134222534</c:v>
                </c:pt>
                <c:pt idx="120">
                  <c:v>2770.6506720286075</c:v>
                </c:pt>
                <c:pt idx="121">
                  <c:v>2787.4487023562324</c:v>
                </c:pt>
                <c:pt idx="122">
                  <c:v>2810.7793000334891</c:v>
                </c:pt>
                <c:pt idx="123">
                  <c:v>2824.7776586398431</c:v>
                </c:pt>
                <c:pt idx="124">
                  <c:v>2834.1098977107458</c:v>
                </c:pt>
                <c:pt idx="125">
                  <c:v>2840.6424650603776</c:v>
                </c:pt>
                <c:pt idx="126">
                  <c:v>2848.6415271211513</c:v>
                </c:pt>
                <c:pt idx="127">
                  <c:v>3041.9668561708804</c:v>
                </c:pt>
                <c:pt idx="128">
                  <c:v>3056.365167880273</c:v>
                </c:pt>
                <c:pt idx="129">
                  <c:v>3076.3628230322074</c:v>
                </c:pt>
                <c:pt idx="130">
                  <c:v>3088.3614161233681</c:v>
                </c:pt>
                <c:pt idx="131">
                  <c:v>3096.3604781841418</c:v>
                </c:pt>
                <c:pt idx="132">
                  <c:v>3101.9598216266836</c:v>
                </c:pt>
                <c:pt idx="133">
                  <c:v>3108.6257066773283</c:v>
                </c:pt>
                <c:pt idx="134">
                  <c:v>3118.6245342532952</c:v>
                </c:pt>
                <c:pt idx="135">
                  <c:v>3364.0498146079567</c:v>
                </c:pt>
                <c:pt idx="136">
                  <c:v>3380.7145272345683</c:v>
                </c:pt>
                <c:pt idx="137">
                  <c:v>3390.7133548105353</c:v>
                </c:pt>
                <c:pt idx="138">
                  <c:v>3397.3792398611799</c:v>
                </c:pt>
                <c:pt idx="139">
                  <c:v>3402.0453593966313</c:v>
                </c:pt>
                <c:pt idx="140">
                  <c:v>3410.044421457405</c:v>
                </c:pt>
                <c:pt idx="141">
                  <c:v>3422.0430145485657</c:v>
                </c:pt>
                <c:pt idx="142">
                  <c:v>3436.4413262579583</c:v>
                </c:pt>
                <c:pt idx="143">
                  <c:v>3456.4389814098927</c:v>
                </c:pt>
                <c:pt idx="144">
                  <c:v>3749.4394399521802</c:v>
                </c:pt>
                <c:pt idx="145">
                  <c:v>3757.4385020129539</c:v>
                </c:pt>
                <c:pt idx="146">
                  <c:v>3763.0378454554957</c:v>
                </c:pt>
                <c:pt idx="147">
                  <c:v>3776.369615556785</c:v>
                </c:pt>
                <c:pt idx="148">
                  <c:v>3796.3672707087194</c:v>
                </c:pt>
                <c:pt idx="149">
                  <c:v>3820.3644568910404</c:v>
                </c:pt>
                <c:pt idx="150">
                  <c:v>3853.6938821442641</c:v>
                </c:pt>
                <c:pt idx="151">
                  <c:v>3873.6915372961985</c:v>
                </c:pt>
                <c:pt idx="152">
                  <c:v>4187.5987411103315</c:v>
                </c:pt>
                <c:pt idx="153">
                  <c:v>4196.9309801812342</c:v>
                </c:pt>
                <c:pt idx="154">
                  <c:v>4214.2622813129101</c:v>
                </c:pt>
                <c:pt idx="155">
                  <c:v>4240.2592330104244</c:v>
                </c:pt>
                <c:pt idx="156">
                  <c:v>4271.4555750474419</c:v>
                </c:pt>
                <c:pt idx="157">
                  <c:v>4314.783827876633</c:v>
                </c:pt>
                <c:pt idx="158">
                  <c:v>4340.7807795741473</c:v>
                </c:pt>
                <c:pt idx="159">
                  <c:v>4358.1120807058232</c:v>
                </c:pt>
                <c:pt idx="160">
                  <c:v>4370.2439914979968</c:v>
                </c:pt>
                <c:pt idx="161">
                  <c:v>4392.9080006701888</c:v>
                </c:pt>
                <c:pt idx="162">
                  <c:v>4705.1054897206877</c:v>
                </c:pt>
                <c:pt idx="163">
                  <c:v>4745.9007062306337</c:v>
                </c:pt>
                <c:pt idx="164">
                  <c:v>4802.5607291611141</c:v>
                </c:pt>
                <c:pt idx="165">
                  <c:v>4836.5567429194025</c:v>
                </c:pt>
                <c:pt idx="166">
                  <c:v>4859.2207520915945</c:v>
                </c:pt>
                <c:pt idx="167">
                  <c:v>4875.085558512129</c:v>
                </c:pt>
                <c:pt idx="168">
                  <c:v>4901.7490987147075</c:v>
                </c:pt>
                <c:pt idx="169">
                  <c:v>4941.7444090185763</c:v>
                </c:pt>
                <c:pt idx="170">
                  <c:v>4989.7387813832183</c:v>
                </c:pt>
                <c:pt idx="171">
                  <c:v>5269.5875337906509</c:v>
                </c:pt>
                <c:pt idx="172">
                  <c:v>5309.5828440945197</c:v>
                </c:pt>
                <c:pt idx="173">
                  <c:v>5336.2463842970983</c:v>
                </c:pt>
                <c:pt idx="174">
                  <c:v>5354.9108624389037</c:v>
                </c:pt>
                <c:pt idx="175">
                  <c:v>5376.2416946009671</c:v>
                </c:pt>
                <c:pt idx="176">
                  <c:v>5408.2379428440618</c:v>
                </c:pt>
                <c:pt idx="177">
                  <c:v>5446.6334407357754</c:v>
                </c:pt>
                <c:pt idx="178">
                  <c:v>5499.9605211409335</c:v>
                </c:pt>
                <c:pt idx="179">
                  <c:v>5531.9567693840281</c:v>
                </c:pt>
                <c:pt idx="180">
                  <c:v>5553.2876015460915</c:v>
                </c:pt>
                <c:pt idx="181">
                  <c:v>5568.219184059536</c:v>
                </c:pt>
                <c:pt idx="182">
                  <c:v>5584.2173081810834</c:v>
                </c:pt>
                <c:pt idx="183">
                  <c:v>5608.2144943634048</c:v>
                </c:pt>
                <c:pt idx="184">
                  <c:v>5637.01111778219</c:v>
                </c:pt>
                <c:pt idx="185">
                  <c:v>5677.0064280860588</c:v>
                </c:pt>
                <c:pt idx="186">
                  <c:v>5701.0036142683803</c:v>
                </c:pt>
                <c:pt idx="187">
                  <c:v>5717.0017383899276</c:v>
                </c:pt>
                <c:pt idx="188">
                  <c:v>5728.2004252750112</c:v>
                </c:pt>
                <c:pt idx="189">
                  <c:v>5738.8658413560424</c:v>
                </c:pt>
                <c:pt idx="190">
                  <c:v>5890.5749625952385</c:v>
                </c:pt>
                <c:pt idx="191">
                  <c:v>5909.7727115410953</c:v>
                </c:pt>
                <c:pt idx="192">
                  <c:v>5936.4362517436739</c:v>
                </c:pt>
                <c:pt idx="193">
                  <c:v>5952.4343758652212</c:v>
                </c:pt>
                <c:pt idx="194">
                  <c:v>5963.0997919462525</c:v>
                </c:pt>
                <c:pt idx="195">
                  <c:v>5970.5655832029743</c:v>
                </c:pt>
                <c:pt idx="196">
                  <c:v>5981.2309992840055</c:v>
                </c:pt>
                <c:pt idx="197">
                  <c:v>5997.2291234055529</c:v>
                </c:pt>
                <c:pt idx="198">
                  <c:v>6016.4268723514097</c:v>
                </c:pt>
                <c:pt idx="199">
                  <c:v>6118.5952903005582</c:v>
                </c:pt>
                <c:pt idx="200">
                  <c:v>6134.5934144221055</c:v>
                </c:pt>
                <c:pt idx="201">
                  <c:v>6145.2588305031368</c:v>
                </c:pt>
                <c:pt idx="202">
                  <c:v>6152.7246217598586</c:v>
                </c:pt>
                <c:pt idx="203">
                  <c:v>6163.3900378408898</c:v>
                </c:pt>
                <c:pt idx="204">
                  <c:v>6179.3881619624372</c:v>
                </c:pt>
                <c:pt idx="205">
                  <c:v>6198.585910908294</c:v>
                </c:pt>
                <c:pt idx="206">
                  <c:v>6225.2494511108725</c:v>
                </c:pt>
                <c:pt idx="207">
                  <c:v>6241.2475752324199</c:v>
                </c:pt>
                <c:pt idx="208">
                  <c:v>6251.9129913134511</c:v>
                </c:pt>
                <c:pt idx="209">
                  <c:v>6259.3787825701729</c:v>
                </c:pt>
                <c:pt idx="210">
                  <c:v>6264.711490610689</c:v>
                </c:pt>
                <c:pt idx="211">
                  <c:v>6272.7105526714631</c:v>
                </c:pt>
                <c:pt idx="212">
                  <c:v>6282.3094271443915</c:v>
                </c:pt>
                <c:pt idx="213">
                  <c:v>6295.6411972456808</c:v>
                </c:pt>
                <c:pt idx="214">
                  <c:v>6303.6402593064549</c:v>
                </c:pt>
                <c:pt idx="215">
                  <c:v>6308.972967346971</c:v>
                </c:pt>
                <c:pt idx="216">
                  <c:v>6312.7058629753319</c:v>
                </c:pt>
                <c:pt idx="217">
                  <c:v>6316.7053940057185</c:v>
                </c:pt>
                <c:pt idx="218">
                  <c:v>6408.4966210444491</c:v>
                </c:pt>
                <c:pt idx="219">
                  <c:v>6415.6957768991451</c:v>
                </c:pt>
                <c:pt idx="220">
                  <c:v>6425.6946044751121</c:v>
                </c:pt>
                <c:pt idx="221">
                  <c:v>6431.6939010206925</c:v>
                </c:pt>
                <c:pt idx="222">
                  <c:v>6435.6934320510791</c:v>
                </c:pt>
                <c:pt idx="223">
                  <c:v>6438.49310377235</c:v>
                </c:pt>
                <c:pt idx="224">
                  <c:v>6442.4926348027366</c:v>
                </c:pt>
                <c:pt idx="225">
                  <c:v>6448.4919313483169</c:v>
                </c:pt>
                <c:pt idx="226">
                  <c:v>6455.691087203013</c:v>
                </c:pt>
                <c:pt idx="227">
                  <c:v>6537.7536384634495</c:v>
                </c:pt>
                <c:pt idx="228">
                  <c:v>6543.7529350090299</c:v>
                </c:pt>
                <c:pt idx="229">
                  <c:v>6547.7524660394165</c:v>
                </c:pt>
                <c:pt idx="230">
                  <c:v>6550.5521377606874</c:v>
                </c:pt>
                <c:pt idx="231">
                  <c:v>6555.8848458012035</c:v>
                </c:pt>
                <c:pt idx="232">
                  <c:v>6563.8839078619776</c:v>
                </c:pt>
                <c:pt idx="233">
                  <c:v>6573.482782334906</c:v>
                </c:pt>
                <c:pt idx="234">
                  <c:v>6586.8145524361953</c:v>
                </c:pt>
                <c:pt idx="235">
                  <c:v>6594.8136144969694</c:v>
                </c:pt>
                <c:pt idx="236">
                  <c:v>6600.1463225374855</c:v>
                </c:pt>
                <c:pt idx="237">
                  <c:v>6657.6318076671841</c:v>
                </c:pt>
                <c:pt idx="238">
                  <c:v>6664.2976927178288</c:v>
                </c:pt>
                <c:pt idx="239">
                  <c:v>6674.2965202937958</c:v>
                </c:pt>
                <c:pt idx="240">
                  <c:v>6686.2951133849565</c:v>
                </c:pt>
                <c:pt idx="241">
                  <c:v>6702.9598260115681</c:v>
                </c:pt>
                <c:pt idx="242">
                  <c:v>6712.9586535875351</c:v>
                </c:pt>
                <c:pt idx="243">
                  <c:v>6719.6245386381797</c:v>
                </c:pt>
                <c:pt idx="244">
                  <c:v>6724.2906581736306</c:v>
                </c:pt>
                <c:pt idx="245">
                  <c:v>6729.6233662141467</c:v>
                </c:pt>
                <c:pt idx="246">
                  <c:v>6737.6224282749208</c:v>
                </c:pt>
                <c:pt idx="247">
                  <c:v>6816.3114393669675</c:v>
                </c:pt>
                <c:pt idx="248">
                  <c:v>6829.6432094682568</c:v>
                </c:pt>
                <c:pt idx="249">
                  <c:v>6837.6422715290309</c:v>
                </c:pt>
                <c:pt idx="250">
                  <c:v>6842.974979569547</c:v>
                </c:pt>
                <c:pt idx="251">
                  <c:v>6846.7078751979079</c:v>
                </c:pt>
                <c:pt idx="252">
                  <c:v>6850.7074062282945</c:v>
                </c:pt>
                <c:pt idx="253">
                  <c:v>6856.7067027738749</c:v>
                </c:pt>
                <c:pt idx="254">
                  <c:v>6863.905858628571</c:v>
                </c:pt>
                <c:pt idx="255">
                  <c:v>6984.8979489803878</c:v>
                </c:pt>
                <c:pt idx="256">
                  <c:v>6990.8972455259682</c:v>
                </c:pt>
                <c:pt idx="257">
                  <c:v>6994.8967765563548</c:v>
                </c:pt>
                <c:pt idx="258">
                  <c:v>6997.6964482776257</c:v>
                </c:pt>
                <c:pt idx="259">
                  <c:v>7003.0291563181418</c:v>
                </c:pt>
                <c:pt idx="260">
                  <c:v>7011.0282183789159</c:v>
                </c:pt>
                <c:pt idx="261">
                  <c:v>7418.9237810420245</c:v>
                </c:pt>
                <c:pt idx="262">
                  <c:v>7432.2555511433138</c:v>
                </c:pt>
                <c:pt idx="263">
                  <c:v>7440.2546132040879</c:v>
                </c:pt>
                <c:pt idx="264">
                  <c:v>7445.587321244604</c:v>
                </c:pt>
                <c:pt idx="265">
                  <c:v>7449.3202168729649</c:v>
                </c:pt>
                <c:pt idx="266">
                  <c:v>7454.652924913481</c:v>
                </c:pt>
                <c:pt idx="267">
                  <c:v>7462.6519869742551</c:v>
                </c:pt>
                <c:pt idx="268">
                  <c:v>7472.2508614471835</c:v>
                </c:pt>
                <c:pt idx="269">
                  <c:v>8020.0531435979747</c:v>
                </c:pt>
                <c:pt idx="270">
                  <c:v>8028.0522056587488</c:v>
                </c:pt>
                <c:pt idx="271">
                  <c:v>8033.3849136992649</c:v>
                </c:pt>
                <c:pt idx="272">
                  <c:v>8037.1178093276258</c:v>
                </c:pt>
                <c:pt idx="273">
                  <c:v>8045.1168713883999</c:v>
                </c:pt>
                <c:pt idx="274">
                  <c:v>8057.1154644795606</c:v>
                </c:pt>
                <c:pt idx="275">
                  <c:v>8071.5137761889537</c:v>
                </c:pt>
                <c:pt idx="276">
                  <c:v>8091.5114313408876</c:v>
                </c:pt>
                <c:pt idx="277">
                  <c:v>8103.5100244320483</c:v>
                </c:pt>
                <c:pt idx="278">
                  <c:v>8111.5090864928225</c:v>
                </c:pt>
                <c:pt idx="279">
                  <c:v>8117.1084299353643</c:v>
                </c:pt>
                <c:pt idx="280">
                  <c:v>8143.7719701379428</c:v>
                </c:pt>
                <c:pt idx="281">
                  <c:v>8183.7672804418116</c:v>
                </c:pt>
                <c:pt idx="282">
                  <c:v>8557.1203019858331</c:v>
                </c:pt>
                <c:pt idx="283">
                  <c:v>8623.7791524922795</c:v>
                </c:pt>
                <c:pt idx="284">
                  <c:v>8663.7744627961474</c:v>
                </c:pt>
                <c:pt idx="285">
                  <c:v>8690.438002998726</c:v>
                </c:pt>
                <c:pt idx="286">
                  <c:v>8709.1024811405314</c:v>
                </c:pt>
                <c:pt idx="287">
                  <c:v>8749.0977914443993</c:v>
                </c:pt>
                <c:pt idx="288">
                  <c:v>8809.0907569002011</c:v>
                </c:pt>
                <c:pt idx="289">
                  <c:v>8881.0823154471636</c:v>
                </c:pt>
                <c:pt idx="290">
                  <c:v>8981.0705912068352</c:v>
                </c:pt>
                <c:pt idx="291">
                  <c:v>9041.063556662637</c:v>
                </c:pt>
                <c:pt idx="292">
                  <c:v>9081.0588669665049</c:v>
                </c:pt>
                <c:pt idx="293">
                  <c:v>9109.055584179212</c:v>
                </c:pt>
                <c:pt idx="294">
                  <c:v>9135.7191243817906</c:v>
                </c:pt>
                <c:pt idx="295">
                  <c:v>9175.7144346856585</c:v>
                </c:pt>
                <c:pt idx="296">
                  <c:v>9223.7088070503014</c:v>
                </c:pt>
                <c:pt idx="297">
                  <c:v>9290.3676575567479</c:v>
                </c:pt>
                <c:pt idx="298">
                  <c:v>9330.3629678606158</c:v>
                </c:pt>
                <c:pt idx="299">
                  <c:v>9357.0265080631943</c:v>
                </c:pt>
                <c:pt idx="300">
                  <c:v>9375.6909862049997</c:v>
                </c:pt>
                <c:pt idx="301">
                  <c:v>9386.3564022860319</c:v>
                </c:pt>
                <c:pt idx="302">
                  <c:v>9402.3545264075801</c:v>
                </c:pt>
                <c:pt idx="303">
                  <c:v>9421.5522753534369</c:v>
                </c:pt>
                <c:pt idx="304">
                  <c:v>9448.2158155560155</c:v>
                </c:pt>
                <c:pt idx="305">
                  <c:v>9464.2139396775638</c:v>
                </c:pt>
                <c:pt idx="306">
                  <c:v>9474.8793557585959</c:v>
                </c:pt>
                <c:pt idx="307">
                  <c:v>9482.3451470153177</c:v>
                </c:pt>
                <c:pt idx="308">
                  <c:v>9491.6773860862195</c:v>
                </c:pt>
                <c:pt idx="309">
                  <c:v>9505.6757446925731</c:v>
                </c:pt>
                <c:pt idx="310">
                  <c:v>9632.1450325597089</c:v>
                </c:pt>
                <c:pt idx="311">
                  <c:v>9655.475630236966</c:v>
                </c:pt>
                <c:pt idx="312">
                  <c:v>9669.4739888433196</c:v>
                </c:pt>
                <c:pt idx="313">
                  <c:v>9678.8062279142214</c:v>
                </c:pt>
                <c:pt idx="314">
                  <c:v>9685.3387952638532</c:v>
                </c:pt>
                <c:pt idx="315">
                  <c:v>9694.6710343347549</c:v>
                </c:pt>
                <c:pt idx="316">
                  <c:v>9708.6693929411085</c:v>
                </c:pt>
                <c:pt idx="317">
                  <c:v>9725.4674232687339</c:v>
                </c:pt>
                <c:pt idx="318">
                  <c:v>9855.3100300440874</c:v>
                </c:pt>
                <c:pt idx="319">
                  <c:v>9869.308388650441</c:v>
                </c:pt>
                <c:pt idx="320">
                  <c:v>9878.6406277213428</c:v>
                </c:pt>
                <c:pt idx="321">
                  <c:v>9885.1731950709745</c:v>
                </c:pt>
                <c:pt idx="322">
                  <c:v>9893.1722571317478</c:v>
                </c:pt>
                <c:pt idx="323">
                  <c:v>9905.1708502229085</c:v>
                </c:pt>
                <c:pt idx="324">
                  <c:v>9919.5691619323006</c:v>
                </c:pt>
                <c:pt idx="325">
                  <c:v>9939.5668170842346</c:v>
                </c:pt>
                <c:pt idx="326">
                  <c:v>10083.340323349174</c:v>
                </c:pt>
                <c:pt idx="327">
                  <c:v>10091.339385409947</c:v>
                </c:pt>
                <c:pt idx="328">
                  <c:v>10096.938728852489</c:v>
                </c:pt>
                <c:pt idx="329">
                  <c:v>10104.937790913262</c:v>
                </c:pt>
                <c:pt idx="330">
                  <c:v>10116.936384004423</c:v>
                </c:pt>
                <c:pt idx="331">
                  <c:v>10131.334695713815</c:v>
                </c:pt>
                <c:pt idx="332">
                  <c:v>10151.332350865749</c:v>
                </c:pt>
                <c:pt idx="333">
                  <c:v>10163.330943956909</c:v>
                </c:pt>
                <c:pt idx="334">
                  <c:v>10171.330006017683</c:v>
                </c:pt>
                <c:pt idx="335">
                  <c:v>10176.929349460224</c:v>
                </c:pt>
                <c:pt idx="336">
                  <c:v>10268.569483821897</c:v>
                </c:pt>
                <c:pt idx="337">
                  <c:v>10282.567842428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AE5-FA4B-8DAC-758B6D537130}"/>
            </c:ext>
          </c:extLst>
        </c:ser>
        <c:ser>
          <c:idx val="1"/>
          <c:order val="1"/>
          <c:tx>
            <c:strRef>
              <c:f>'Working 15 FC 10'!$CM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CM$7:$CM$344</c:f>
              <c:numCache>
                <c:formatCode>0.0</c:formatCode>
                <c:ptCount val="338"/>
                <c:pt idx="0">
                  <c:v>105.71946285767815</c:v>
                </c:pt>
                <c:pt idx="1">
                  <c:v>113.71852491845183</c:v>
                </c:pt>
                <c:pt idx="2">
                  <c:v>123.31739939138025</c:v>
                </c:pt>
                <c:pt idx="3">
                  <c:v>136.64916949266973</c:v>
                </c:pt>
                <c:pt idx="4">
                  <c:v>144.64823155344342</c:v>
                </c:pt>
                <c:pt idx="5">
                  <c:v>149.98093959395922</c:v>
                </c:pt>
                <c:pt idx="6">
                  <c:v>153.71383522232028</c:v>
                </c:pt>
                <c:pt idx="7">
                  <c:v>159.04654326283608</c:v>
                </c:pt>
                <c:pt idx="8">
                  <c:v>167.04560532360978</c:v>
                </c:pt>
                <c:pt idx="9">
                  <c:v>253.38158326083737</c:v>
                </c:pt>
                <c:pt idx="10">
                  <c:v>266.71335336212684</c:v>
                </c:pt>
                <c:pt idx="11">
                  <c:v>274.71241542290051</c:v>
                </c:pt>
                <c:pt idx="12">
                  <c:v>280.0451234634163</c:v>
                </c:pt>
                <c:pt idx="13">
                  <c:v>283.77801909177737</c:v>
                </c:pt>
                <c:pt idx="14">
                  <c:v>290.44390414242213</c:v>
                </c:pt>
                <c:pt idx="15">
                  <c:v>300.44273171838921</c:v>
                </c:pt>
                <c:pt idx="16">
                  <c:v>312.44132480954971</c:v>
                </c:pt>
                <c:pt idx="17">
                  <c:v>392.11811730439649</c:v>
                </c:pt>
                <c:pt idx="18">
                  <c:v>402.11694488036358</c:v>
                </c:pt>
                <c:pt idx="19">
                  <c:v>408.78282993100834</c:v>
                </c:pt>
                <c:pt idx="20">
                  <c:v>413.44894946645968</c:v>
                </c:pt>
                <c:pt idx="21">
                  <c:v>420.11483451710444</c:v>
                </c:pt>
                <c:pt idx="22">
                  <c:v>430.11366209307153</c:v>
                </c:pt>
                <c:pt idx="23">
                  <c:v>442.11225518423203</c:v>
                </c:pt>
                <c:pt idx="24">
                  <c:v>458.77696781084387</c:v>
                </c:pt>
                <c:pt idx="25">
                  <c:v>468.77579538681096</c:v>
                </c:pt>
                <c:pt idx="26">
                  <c:v>475.44168043745572</c:v>
                </c:pt>
                <c:pt idx="27">
                  <c:v>531.43663099617038</c:v>
                </c:pt>
                <c:pt idx="28">
                  <c:v>536.76933903668612</c:v>
                </c:pt>
                <c:pt idx="29">
                  <c:v>544.76840109745979</c:v>
                </c:pt>
                <c:pt idx="30">
                  <c:v>554.36727557038819</c:v>
                </c:pt>
                <c:pt idx="31">
                  <c:v>567.69904567167771</c:v>
                </c:pt>
                <c:pt idx="32">
                  <c:v>575.69810773245138</c:v>
                </c:pt>
                <c:pt idx="33">
                  <c:v>581.03081577296712</c:v>
                </c:pt>
                <c:pt idx="34">
                  <c:v>584.76371140132812</c:v>
                </c:pt>
                <c:pt idx="35">
                  <c:v>590.09641944184386</c:v>
                </c:pt>
                <c:pt idx="36">
                  <c:v>598.09548150261753</c:v>
                </c:pt>
                <c:pt idx="37">
                  <c:v>666.93336231648493</c:v>
                </c:pt>
                <c:pt idx="38">
                  <c:v>680.26513241777445</c:v>
                </c:pt>
                <c:pt idx="39">
                  <c:v>688.26419447854812</c:v>
                </c:pt>
                <c:pt idx="40">
                  <c:v>693.59690251906386</c:v>
                </c:pt>
                <c:pt idx="41">
                  <c:v>697.32979814742487</c:v>
                </c:pt>
                <c:pt idx="42">
                  <c:v>701.3293291778117</c:v>
                </c:pt>
                <c:pt idx="43">
                  <c:v>707.32862572339195</c:v>
                </c:pt>
                <c:pt idx="44">
                  <c:v>714.52778157808825</c:v>
                </c:pt>
                <c:pt idx="45">
                  <c:v>818.69565556313819</c:v>
                </c:pt>
                <c:pt idx="46">
                  <c:v>824.69495210871844</c:v>
                </c:pt>
                <c:pt idx="47">
                  <c:v>828.69448313910527</c:v>
                </c:pt>
                <c:pt idx="48">
                  <c:v>831.49415486037606</c:v>
                </c:pt>
                <c:pt idx="49">
                  <c:v>835.49368589076289</c:v>
                </c:pt>
                <c:pt idx="50">
                  <c:v>841.49298243634314</c:v>
                </c:pt>
                <c:pt idx="51">
                  <c:v>848.69213829103944</c:v>
                </c:pt>
                <c:pt idx="52">
                  <c:v>858.69096586700653</c:v>
                </c:pt>
                <c:pt idx="53">
                  <c:v>959.55605981703457</c:v>
                </c:pt>
                <c:pt idx="54">
                  <c:v>963.5555908474214</c:v>
                </c:pt>
                <c:pt idx="55">
                  <c:v>966.35526256869218</c:v>
                </c:pt>
                <c:pt idx="56">
                  <c:v>971.68797060920792</c:v>
                </c:pt>
                <c:pt idx="57">
                  <c:v>979.68703266998159</c:v>
                </c:pt>
                <c:pt idx="58">
                  <c:v>989.28590714290999</c:v>
                </c:pt>
                <c:pt idx="59">
                  <c:v>1002.6176772441995</c:v>
                </c:pt>
                <c:pt idx="60">
                  <c:v>1131.4861081800473</c:v>
                </c:pt>
                <c:pt idx="61">
                  <c:v>1136.8188162205631</c:v>
                </c:pt>
                <c:pt idx="62">
                  <c:v>1140.5517118489242</c:v>
                </c:pt>
                <c:pt idx="63">
                  <c:v>1147.2175968995689</c:v>
                </c:pt>
                <c:pt idx="64">
                  <c:v>1157.2164244755361</c:v>
                </c:pt>
                <c:pt idx="65">
                  <c:v>1169.2150175666966</c:v>
                </c:pt>
                <c:pt idx="66">
                  <c:v>1185.8797301933084</c:v>
                </c:pt>
                <c:pt idx="67">
                  <c:v>1195.8785577692756</c:v>
                </c:pt>
                <c:pt idx="68">
                  <c:v>1320.0151652656737</c:v>
                </c:pt>
                <c:pt idx="69">
                  <c:v>1324.681284801125</c:v>
                </c:pt>
                <c:pt idx="70">
                  <c:v>1332.6803468618987</c:v>
                </c:pt>
                <c:pt idx="71">
                  <c:v>1344.6789399530592</c:v>
                </c:pt>
                <c:pt idx="72">
                  <c:v>1359.0772516624518</c:v>
                </c:pt>
                <c:pt idx="73">
                  <c:v>1379.0749068143859</c:v>
                </c:pt>
                <c:pt idx="74">
                  <c:v>1391.0734999055464</c:v>
                </c:pt>
                <c:pt idx="75">
                  <c:v>1399.0725619663201</c:v>
                </c:pt>
                <c:pt idx="76">
                  <c:v>1404.6719054088617</c:v>
                </c:pt>
                <c:pt idx="77">
                  <c:v>1556.6486977120032</c:v>
                </c:pt>
                <c:pt idx="78">
                  <c:v>1572.6468218335506</c:v>
                </c:pt>
                <c:pt idx="79">
                  <c:v>1591.8445707794074</c:v>
                </c:pt>
                <c:pt idx="80">
                  <c:v>1618.5081109819864</c:v>
                </c:pt>
                <c:pt idx="81">
                  <c:v>1634.5062351035338</c:v>
                </c:pt>
                <c:pt idx="82">
                  <c:v>1645.1716511845652</c:v>
                </c:pt>
                <c:pt idx="83">
                  <c:v>1652.6374424412872</c:v>
                </c:pt>
                <c:pt idx="84">
                  <c:v>1663.3028585223187</c:v>
                </c:pt>
                <c:pt idx="85">
                  <c:v>1679.3009826438661</c:v>
                </c:pt>
                <c:pt idx="86">
                  <c:v>1856.4762208712837</c:v>
                </c:pt>
                <c:pt idx="87">
                  <c:v>1883.1397610738627</c:v>
                </c:pt>
                <c:pt idx="88">
                  <c:v>1899.13788519541</c:v>
                </c:pt>
                <c:pt idx="89">
                  <c:v>1909.8033012764415</c:v>
                </c:pt>
                <c:pt idx="90">
                  <c:v>1917.2690925331635</c:v>
                </c:pt>
                <c:pt idx="91">
                  <c:v>1929.267685624324</c:v>
                </c:pt>
                <c:pt idx="92">
                  <c:v>1947.2655752610649</c:v>
                </c:pt>
                <c:pt idx="93">
                  <c:v>1968.8630428251538</c:v>
                </c:pt>
                <c:pt idx="94">
                  <c:v>1998.8595255530552</c:v>
                </c:pt>
                <c:pt idx="95">
                  <c:v>2161.3936999232869</c:v>
                </c:pt>
                <c:pt idx="96">
                  <c:v>2173.3922930144477</c:v>
                </c:pt>
                <c:pt idx="97">
                  <c:v>2181.7913081782599</c:v>
                </c:pt>
                <c:pt idx="98">
                  <c:v>2192.4567242592916</c:v>
                </c:pt>
                <c:pt idx="99">
                  <c:v>2208.4548483808389</c:v>
                </c:pt>
                <c:pt idx="100">
                  <c:v>2227.6525973266957</c:v>
                </c:pt>
                <c:pt idx="101">
                  <c:v>2254.3161375292748</c:v>
                </c:pt>
                <c:pt idx="102">
                  <c:v>2270.3142616508221</c:v>
                </c:pt>
                <c:pt idx="103">
                  <c:v>2280.9796777318538</c:v>
                </c:pt>
                <c:pt idx="104">
                  <c:v>2288.4454689885761</c:v>
                </c:pt>
                <c:pt idx="105">
                  <c:v>2425.4163568073627</c:v>
                </c:pt>
                <c:pt idx="106">
                  <c:v>2443.4142464441034</c:v>
                </c:pt>
                <c:pt idx="107">
                  <c:v>2465.0117140081925</c:v>
                </c:pt>
                <c:pt idx="108">
                  <c:v>2495.0081967360939</c:v>
                </c:pt>
                <c:pt idx="109">
                  <c:v>2513.0060863728345</c:v>
                </c:pt>
                <c:pt idx="110">
                  <c:v>2525.0046794639952</c:v>
                </c:pt>
                <c:pt idx="111">
                  <c:v>2533.4036946278075</c:v>
                </c:pt>
                <c:pt idx="112">
                  <c:v>2544.0691107088392</c:v>
                </c:pt>
                <c:pt idx="113">
                  <c:v>2560.0672348303865</c:v>
                </c:pt>
                <c:pt idx="114">
                  <c:v>2579.2649837762433</c:v>
                </c:pt>
                <c:pt idx="115">
                  <c:v>2713.1907428920495</c:v>
                </c:pt>
                <c:pt idx="116">
                  <c:v>2729.1888670135968</c:v>
                </c:pt>
                <c:pt idx="117">
                  <c:v>2739.8542830946285</c:v>
                </c:pt>
                <c:pt idx="118">
                  <c:v>2747.3200743513507</c:v>
                </c:pt>
                <c:pt idx="119">
                  <c:v>2756.6523134222534</c:v>
                </c:pt>
                <c:pt idx="120">
                  <c:v>2770.6506720286075</c:v>
                </c:pt>
                <c:pt idx="121">
                  <c:v>2787.4487023562324</c:v>
                </c:pt>
                <c:pt idx="122">
                  <c:v>2810.7793000334891</c:v>
                </c:pt>
                <c:pt idx="123">
                  <c:v>2824.7776586398431</c:v>
                </c:pt>
                <c:pt idx="124">
                  <c:v>2834.1098977107458</c:v>
                </c:pt>
                <c:pt idx="125">
                  <c:v>2840.6424650603776</c:v>
                </c:pt>
                <c:pt idx="126">
                  <c:v>2848.6415271211513</c:v>
                </c:pt>
                <c:pt idx="127">
                  <c:v>3041.9668561708804</c:v>
                </c:pt>
                <c:pt idx="128">
                  <c:v>3056.365167880273</c:v>
                </c:pt>
                <c:pt idx="129">
                  <c:v>3076.3628230322074</c:v>
                </c:pt>
                <c:pt idx="130">
                  <c:v>3088.3614161233681</c:v>
                </c:pt>
                <c:pt idx="131">
                  <c:v>3096.3604781841418</c:v>
                </c:pt>
                <c:pt idx="132">
                  <c:v>3101.9598216266836</c:v>
                </c:pt>
                <c:pt idx="133">
                  <c:v>3108.6257066773283</c:v>
                </c:pt>
                <c:pt idx="134">
                  <c:v>3118.6245342532952</c:v>
                </c:pt>
                <c:pt idx="135">
                  <c:v>3364.0498146079567</c:v>
                </c:pt>
                <c:pt idx="136">
                  <c:v>3380.7145272345683</c:v>
                </c:pt>
                <c:pt idx="137">
                  <c:v>3390.7133548105353</c:v>
                </c:pt>
                <c:pt idx="138">
                  <c:v>3397.3792398611799</c:v>
                </c:pt>
                <c:pt idx="139">
                  <c:v>3402.0453593966313</c:v>
                </c:pt>
                <c:pt idx="140">
                  <c:v>3410.044421457405</c:v>
                </c:pt>
                <c:pt idx="141">
                  <c:v>3422.0430145485657</c:v>
                </c:pt>
                <c:pt idx="142">
                  <c:v>3436.4413262579583</c:v>
                </c:pt>
                <c:pt idx="143">
                  <c:v>3456.4389814098927</c:v>
                </c:pt>
                <c:pt idx="144">
                  <c:v>3749.4394399521802</c:v>
                </c:pt>
                <c:pt idx="145">
                  <c:v>3757.4385020129539</c:v>
                </c:pt>
                <c:pt idx="146">
                  <c:v>3763.0378454554957</c:v>
                </c:pt>
                <c:pt idx="147">
                  <c:v>3776.369615556785</c:v>
                </c:pt>
                <c:pt idx="148">
                  <c:v>3796.3672707087194</c:v>
                </c:pt>
                <c:pt idx="149">
                  <c:v>3820.3644568910404</c:v>
                </c:pt>
                <c:pt idx="150">
                  <c:v>3853.6938821442641</c:v>
                </c:pt>
                <c:pt idx="151">
                  <c:v>3873.6915372961985</c:v>
                </c:pt>
                <c:pt idx="152">
                  <c:v>4187.5987411103315</c:v>
                </c:pt>
                <c:pt idx="153">
                  <c:v>4196.9309801812342</c:v>
                </c:pt>
                <c:pt idx="154">
                  <c:v>4214.2622813129101</c:v>
                </c:pt>
                <c:pt idx="155">
                  <c:v>4240.2592330104244</c:v>
                </c:pt>
                <c:pt idx="156">
                  <c:v>4271.4555750474419</c:v>
                </c:pt>
                <c:pt idx="157">
                  <c:v>4314.783827876633</c:v>
                </c:pt>
                <c:pt idx="158">
                  <c:v>4340.7807795741473</c:v>
                </c:pt>
                <c:pt idx="159">
                  <c:v>4358.1120807058232</c:v>
                </c:pt>
                <c:pt idx="160">
                  <c:v>4370.2439914979968</c:v>
                </c:pt>
                <c:pt idx="161">
                  <c:v>4392.9080006701888</c:v>
                </c:pt>
                <c:pt idx="162">
                  <c:v>4705.1054897206877</c:v>
                </c:pt>
                <c:pt idx="163">
                  <c:v>4745.9007062306337</c:v>
                </c:pt>
                <c:pt idx="164">
                  <c:v>4802.5607291611141</c:v>
                </c:pt>
                <c:pt idx="165">
                  <c:v>4836.5567429194025</c:v>
                </c:pt>
                <c:pt idx="166">
                  <c:v>4859.2207520915945</c:v>
                </c:pt>
                <c:pt idx="167">
                  <c:v>4875.085558512129</c:v>
                </c:pt>
                <c:pt idx="168">
                  <c:v>4901.7490987147075</c:v>
                </c:pt>
                <c:pt idx="169">
                  <c:v>4941.7444090185763</c:v>
                </c:pt>
                <c:pt idx="170">
                  <c:v>4989.7387813832183</c:v>
                </c:pt>
                <c:pt idx="171">
                  <c:v>5269.5875337906509</c:v>
                </c:pt>
                <c:pt idx="172">
                  <c:v>5309.5828440945197</c:v>
                </c:pt>
                <c:pt idx="173">
                  <c:v>5336.2463842970983</c:v>
                </c:pt>
                <c:pt idx="174">
                  <c:v>5354.9108624389037</c:v>
                </c:pt>
                <c:pt idx="175">
                  <c:v>5376.2416946009671</c:v>
                </c:pt>
                <c:pt idx="176">
                  <c:v>5408.2379428440618</c:v>
                </c:pt>
                <c:pt idx="177">
                  <c:v>5446.6334407357754</c:v>
                </c:pt>
                <c:pt idx="178">
                  <c:v>5499.9605211409335</c:v>
                </c:pt>
                <c:pt idx="179">
                  <c:v>5531.9567693840281</c:v>
                </c:pt>
                <c:pt idx="180">
                  <c:v>5553.2876015460915</c:v>
                </c:pt>
                <c:pt idx="181">
                  <c:v>5568.219184059536</c:v>
                </c:pt>
                <c:pt idx="182">
                  <c:v>5584.2173081810834</c:v>
                </c:pt>
                <c:pt idx="183">
                  <c:v>5608.2144943634048</c:v>
                </c:pt>
                <c:pt idx="184">
                  <c:v>5637.01111778219</c:v>
                </c:pt>
                <c:pt idx="185">
                  <c:v>5677.0064280860588</c:v>
                </c:pt>
                <c:pt idx="186">
                  <c:v>5701.0036142683803</c:v>
                </c:pt>
                <c:pt idx="187">
                  <c:v>5717.0017383899276</c:v>
                </c:pt>
                <c:pt idx="188">
                  <c:v>5728.2004252750112</c:v>
                </c:pt>
                <c:pt idx="189">
                  <c:v>5738.8658413560424</c:v>
                </c:pt>
                <c:pt idx="190">
                  <c:v>5890.5749625952385</c:v>
                </c:pt>
                <c:pt idx="191">
                  <c:v>5909.7727115410953</c:v>
                </c:pt>
                <c:pt idx="192">
                  <c:v>5936.4362517436739</c:v>
                </c:pt>
                <c:pt idx="193">
                  <c:v>5952.4343758652212</c:v>
                </c:pt>
                <c:pt idx="194">
                  <c:v>5963.0997919462525</c:v>
                </c:pt>
                <c:pt idx="195">
                  <c:v>5970.5655832029743</c:v>
                </c:pt>
                <c:pt idx="196">
                  <c:v>5981.2309992840055</c:v>
                </c:pt>
                <c:pt idx="197">
                  <c:v>5997.2291234055529</c:v>
                </c:pt>
                <c:pt idx="198">
                  <c:v>6016.4268723514097</c:v>
                </c:pt>
                <c:pt idx="199">
                  <c:v>6118.5952903005582</c:v>
                </c:pt>
                <c:pt idx="200">
                  <c:v>6134.5934144221055</c:v>
                </c:pt>
                <c:pt idx="201">
                  <c:v>6145.2588305031368</c:v>
                </c:pt>
                <c:pt idx="202">
                  <c:v>6152.7246217598586</c:v>
                </c:pt>
                <c:pt idx="203">
                  <c:v>6163.3900378408898</c:v>
                </c:pt>
                <c:pt idx="204">
                  <c:v>6179.3881619624372</c:v>
                </c:pt>
                <c:pt idx="205">
                  <c:v>6198.585910908294</c:v>
                </c:pt>
                <c:pt idx="206">
                  <c:v>6225.2494511108725</c:v>
                </c:pt>
                <c:pt idx="207">
                  <c:v>6241.2475752324199</c:v>
                </c:pt>
                <c:pt idx="208">
                  <c:v>6251.9129913134511</c:v>
                </c:pt>
                <c:pt idx="209">
                  <c:v>6259.3787825701729</c:v>
                </c:pt>
                <c:pt idx="210">
                  <c:v>6264.711490610689</c:v>
                </c:pt>
                <c:pt idx="211">
                  <c:v>6272.7105526714631</c:v>
                </c:pt>
                <c:pt idx="212">
                  <c:v>6282.3094271443915</c:v>
                </c:pt>
                <c:pt idx="213">
                  <c:v>6295.6411972456808</c:v>
                </c:pt>
                <c:pt idx="214">
                  <c:v>6303.6402593064549</c:v>
                </c:pt>
                <c:pt idx="215">
                  <c:v>6308.972967346971</c:v>
                </c:pt>
                <c:pt idx="216">
                  <c:v>6312.7058629753319</c:v>
                </c:pt>
                <c:pt idx="217">
                  <c:v>6316.7053940057185</c:v>
                </c:pt>
                <c:pt idx="218">
                  <c:v>6408.4966210444491</c:v>
                </c:pt>
                <c:pt idx="219">
                  <c:v>6415.6957768991451</c:v>
                </c:pt>
                <c:pt idx="220">
                  <c:v>6425.6946044751121</c:v>
                </c:pt>
                <c:pt idx="221">
                  <c:v>6431.6939010206925</c:v>
                </c:pt>
                <c:pt idx="222">
                  <c:v>6435.6934320510791</c:v>
                </c:pt>
                <c:pt idx="223">
                  <c:v>6438.49310377235</c:v>
                </c:pt>
                <c:pt idx="224">
                  <c:v>6442.4926348027366</c:v>
                </c:pt>
                <c:pt idx="225">
                  <c:v>6448.4919313483169</c:v>
                </c:pt>
                <c:pt idx="226">
                  <c:v>6455.691087203013</c:v>
                </c:pt>
                <c:pt idx="227">
                  <c:v>6537.7536384634495</c:v>
                </c:pt>
                <c:pt idx="228">
                  <c:v>6543.7529350090299</c:v>
                </c:pt>
                <c:pt idx="229">
                  <c:v>6547.7524660394165</c:v>
                </c:pt>
                <c:pt idx="230">
                  <c:v>6550.5521377606874</c:v>
                </c:pt>
                <c:pt idx="231">
                  <c:v>6555.8848458012035</c:v>
                </c:pt>
                <c:pt idx="232">
                  <c:v>6563.8839078619776</c:v>
                </c:pt>
                <c:pt idx="233">
                  <c:v>6573.482782334906</c:v>
                </c:pt>
                <c:pt idx="234">
                  <c:v>6586.8145524361953</c:v>
                </c:pt>
                <c:pt idx="235">
                  <c:v>6594.8136144969694</c:v>
                </c:pt>
                <c:pt idx="236">
                  <c:v>6600.1463225374855</c:v>
                </c:pt>
                <c:pt idx="237">
                  <c:v>6657.6318076671841</c:v>
                </c:pt>
                <c:pt idx="238">
                  <c:v>6664.2976927178288</c:v>
                </c:pt>
                <c:pt idx="239">
                  <c:v>6674.2965202937958</c:v>
                </c:pt>
                <c:pt idx="240">
                  <c:v>6686.2951133849565</c:v>
                </c:pt>
                <c:pt idx="241">
                  <c:v>6702.9598260115681</c:v>
                </c:pt>
                <c:pt idx="242">
                  <c:v>6712.9586535875351</c:v>
                </c:pt>
                <c:pt idx="243">
                  <c:v>6719.6245386381797</c:v>
                </c:pt>
                <c:pt idx="244">
                  <c:v>6724.2906581736306</c:v>
                </c:pt>
                <c:pt idx="245">
                  <c:v>6729.6233662141467</c:v>
                </c:pt>
                <c:pt idx="246">
                  <c:v>6737.6224282749208</c:v>
                </c:pt>
                <c:pt idx="247">
                  <c:v>6816.3114393669675</c:v>
                </c:pt>
                <c:pt idx="248">
                  <c:v>6829.6432094682568</c:v>
                </c:pt>
                <c:pt idx="249">
                  <c:v>6837.6422715290309</c:v>
                </c:pt>
                <c:pt idx="250">
                  <c:v>6842.974979569547</c:v>
                </c:pt>
                <c:pt idx="251">
                  <c:v>6846.7078751979079</c:v>
                </c:pt>
                <c:pt idx="252">
                  <c:v>6850.7074062282945</c:v>
                </c:pt>
                <c:pt idx="253">
                  <c:v>6856.7067027738749</c:v>
                </c:pt>
                <c:pt idx="254">
                  <c:v>6863.905858628571</c:v>
                </c:pt>
                <c:pt idx="255">
                  <c:v>6984.8979489803878</c:v>
                </c:pt>
                <c:pt idx="256">
                  <c:v>6990.8972455259682</c:v>
                </c:pt>
                <c:pt idx="257">
                  <c:v>6994.8967765563548</c:v>
                </c:pt>
                <c:pt idx="258">
                  <c:v>6997.6964482776257</c:v>
                </c:pt>
                <c:pt idx="259">
                  <c:v>7003.0291563181418</c:v>
                </c:pt>
                <c:pt idx="260">
                  <c:v>7011.0282183789159</c:v>
                </c:pt>
                <c:pt idx="261">
                  <c:v>7418.9237810420245</c:v>
                </c:pt>
                <c:pt idx="262">
                  <c:v>7432.2555511433138</c:v>
                </c:pt>
                <c:pt idx="263">
                  <c:v>7440.2546132040879</c:v>
                </c:pt>
                <c:pt idx="264">
                  <c:v>7445.587321244604</c:v>
                </c:pt>
                <c:pt idx="265">
                  <c:v>7449.3202168729649</c:v>
                </c:pt>
                <c:pt idx="266">
                  <c:v>7454.652924913481</c:v>
                </c:pt>
                <c:pt idx="267">
                  <c:v>7462.6519869742551</c:v>
                </c:pt>
                <c:pt idx="268">
                  <c:v>7472.2508614471835</c:v>
                </c:pt>
                <c:pt idx="269">
                  <c:v>8020.0531435979747</c:v>
                </c:pt>
                <c:pt idx="270">
                  <c:v>8028.0522056587488</c:v>
                </c:pt>
                <c:pt idx="271">
                  <c:v>8033.3849136992649</c:v>
                </c:pt>
                <c:pt idx="272">
                  <c:v>8037.1178093276258</c:v>
                </c:pt>
                <c:pt idx="273">
                  <c:v>8045.1168713883999</c:v>
                </c:pt>
                <c:pt idx="274">
                  <c:v>8057.1154644795606</c:v>
                </c:pt>
                <c:pt idx="275">
                  <c:v>8071.5137761889537</c:v>
                </c:pt>
                <c:pt idx="276">
                  <c:v>8091.5114313408876</c:v>
                </c:pt>
                <c:pt idx="277">
                  <c:v>8103.5100244320483</c:v>
                </c:pt>
                <c:pt idx="278">
                  <c:v>8111.5090864928225</c:v>
                </c:pt>
                <c:pt idx="279">
                  <c:v>8117.1084299353643</c:v>
                </c:pt>
                <c:pt idx="280">
                  <c:v>8143.7719701379428</c:v>
                </c:pt>
                <c:pt idx="281">
                  <c:v>8183.7672804418116</c:v>
                </c:pt>
                <c:pt idx="282">
                  <c:v>8557.1203019858331</c:v>
                </c:pt>
                <c:pt idx="283">
                  <c:v>8623.7791524922795</c:v>
                </c:pt>
                <c:pt idx="284">
                  <c:v>8663.7744627961474</c:v>
                </c:pt>
                <c:pt idx="285">
                  <c:v>8690.438002998726</c:v>
                </c:pt>
                <c:pt idx="286">
                  <c:v>8709.1024811405314</c:v>
                </c:pt>
                <c:pt idx="287">
                  <c:v>8749.0977914443993</c:v>
                </c:pt>
                <c:pt idx="288">
                  <c:v>8809.0907569002011</c:v>
                </c:pt>
                <c:pt idx="289">
                  <c:v>8881.0823154471636</c:v>
                </c:pt>
                <c:pt idx="290">
                  <c:v>8981.0705912068352</c:v>
                </c:pt>
                <c:pt idx="291">
                  <c:v>9041.063556662637</c:v>
                </c:pt>
                <c:pt idx="292">
                  <c:v>9081.0588669665049</c:v>
                </c:pt>
                <c:pt idx="293">
                  <c:v>9109.055584179212</c:v>
                </c:pt>
                <c:pt idx="294">
                  <c:v>9135.7191243817906</c:v>
                </c:pt>
                <c:pt idx="295">
                  <c:v>9175.7144346856585</c:v>
                </c:pt>
                <c:pt idx="296">
                  <c:v>9223.7088070503014</c:v>
                </c:pt>
                <c:pt idx="297">
                  <c:v>9290.3676575567479</c:v>
                </c:pt>
                <c:pt idx="298">
                  <c:v>9330.3629678606158</c:v>
                </c:pt>
                <c:pt idx="299">
                  <c:v>9357.0265080631943</c:v>
                </c:pt>
                <c:pt idx="300">
                  <c:v>9375.6909862049997</c:v>
                </c:pt>
                <c:pt idx="301">
                  <c:v>9386.3564022860319</c:v>
                </c:pt>
                <c:pt idx="302">
                  <c:v>9402.3545264075801</c:v>
                </c:pt>
                <c:pt idx="303">
                  <c:v>9421.5522753534369</c:v>
                </c:pt>
                <c:pt idx="304">
                  <c:v>9448.2158155560155</c:v>
                </c:pt>
                <c:pt idx="305">
                  <c:v>9464.2139396775638</c:v>
                </c:pt>
                <c:pt idx="306">
                  <c:v>9474.8793557585959</c:v>
                </c:pt>
                <c:pt idx="307">
                  <c:v>9482.3451470153177</c:v>
                </c:pt>
                <c:pt idx="308">
                  <c:v>9491.6773860862195</c:v>
                </c:pt>
                <c:pt idx="309">
                  <c:v>9505.6757446925731</c:v>
                </c:pt>
                <c:pt idx="310">
                  <c:v>9632.1450325597089</c:v>
                </c:pt>
                <c:pt idx="311">
                  <c:v>9655.475630236966</c:v>
                </c:pt>
                <c:pt idx="312">
                  <c:v>9669.4739888433196</c:v>
                </c:pt>
                <c:pt idx="313">
                  <c:v>9678.8062279142214</c:v>
                </c:pt>
                <c:pt idx="314">
                  <c:v>9685.3387952638532</c:v>
                </c:pt>
                <c:pt idx="315">
                  <c:v>9694.6710343347549</c:v>
                </c:pt>
                <c:pt idx="316">
                  <c:v>9708.6693929411085</c:v>
                </c:pt>
                <c:pt idx="317">
                  <c:v>9725.4674232687339</c:v>
                </c:pt>
                <c:pt idx="318">
                  <c:v>9855.3100300440874</c:v>
                </c:pt>
                <c:pt idx="319">
                  <c:v>9869.308388650441</c:v>
                </c:pt>
                <c:pt idx="320">
                  <c:v>9878.6406277213428</c:v>
                </c:pt>
                <c:pt idx="321">
                  <c:v>9885.1731950709745</c:v>
                </c:pt>
                <c:pt idx="322">
                  <c:v>9893.1722571317478</c:v>
                </c:pt>
                <c:pt idx="323">
                  <c:v>9905.1708502229085</c:v>
                </c:pt>
                <c:pt idx="324">
                  <c:v>9919.5691619323006</c:v>
                </c:pt>
                <c:pt idx="325">
                  <c:v>9939.5668170842346</c:v>
                </c:pt>
                <c:pt idx="326">
                  <c:v>10083.340323349174</c:v>
                </c:pt>
                <c:pt idx="327">
                  <c:v>10091.339385409947</c:v>
                </c:pt>
                <c:pt idx="328">
                  <c:v>10096.938728852489</c:v>
                </c:pt>
                <c:pt idx="329">
                  <c:v>10104.937790913262</c:v>
                </c:pt>
                <c:pt idx="330">
                  <c:v>10116.936384004423</c:v>
                </c:pt>
                <c:pt idx="331">
                  <c:v>10131.334695713815</c:v>
                </c:pt>
                <c:pt idx="332">
                  <c:v>10151.332350865749</c:v>
                </c:pt>
                <c:pt idx="333">
                  <c:v>10163.330943956909</c:v>
                </c:pt>
                <c:pt idx="334">
                  <c:v>10171.330006017683</c:v>
                </c:pt>
                <c:pt idx="335">
                  <c:v>10176.929349460224</c:v>
                </c:pt>
                <c:pt idx="336">
                  <c:v>10268.569483821897</c:v>
                </c:pt>
                <c:pt idx="337">
                  <c:v>10282.567842428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E5-FA4B-8DAC-758B6D5371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Smooth IB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0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CL$7:$CL$344</c:f>
              <c:numCache>
                <c:formatCode>0.0</c:formatCode>
                <c:ptCount val="338"/>
                <c:pt idx="0">
                  <c:v>105.71946285767815</c:v>
                </c:pt>
                <c:pt idx="1">
                  <c:v>113.71852491845183</c:v>
                </c:pt>
                <c:pt idx="2">
                  <c:v>123.31739939138025</c:v>
                </c:pt>
                <c:pt idx="3">
                  <c:v>136.64916949266973</c:v>
                </c:pt>
                <c:pt idx="4">
                  <c:v>144.64823155344342</c:v>
                </c:pt>
                <c:pt idx="5">
                  <c:v>149.98093959395922</c:v>
                </c:pt>
                <c:pt idx="6">
                  <c:v>153.71383522232028</c:v>
                </c:pt>
                <c:pt idx="7">
                  <c:v>159.04654326283608</c:v>
                </c:pt>
                <c:pt idx="8">
                  <c:v>167.04560532360978</c:v>
                </c:pt>
                <c:pt idx="9">
                  <c:v>253.38158326083737</c:v>
                </c:pt>
                <c:pt idx="10">
                  <c:v>266.71335336212684</c:v>
                </c:pt>
                <c:pt idx="11">
                  <c:v>274.71241542290051</c:v>
                </c:pt>
                <c:pt idx="12">
                  <c:v>280.0451234634163</c:v>
                </c:pt>
                <c:pt idx="13">
                  <c:v>283.77801909177737</c:v>
                </c:pt>
                <c:pt idx="14">
                  <c:v>290.44390414242213</c:v>
                </c:pt>
                <c:pt idx="15">
                  <c:v>300.44273171838921</c:v>
                </c:pt>
                <c:pt idx="16">
                  <c:v>312.44132480954971</c:v>
                </c:pt>
                <c:pt idx="17">
                  <c:v>392.11811730439649</c:v>
                </c:pt>
                <c:pt idx="18">
                  <c:v>402.11694488036358</c:v>
                </c:pt>
                <c:pt idx="19">
                  <c:v>408.78282993100834</c:v>
                </c:pt>
                <c:pt idx="20">
                  <c:v>413.44894946645968</c:v>
                </c:pt>
                <c:pt idx="21">
                  <c:v>420.11483451710444</c:v>
                </c:pt>
                <c:pt idx="22">
                  <c:v>430.11366209307153</c:v>
                </c:pt>
                <c:pt idx="23">
                  <c:v>442.11225518423203</c:v>
                </c:pt>
                <c:pt idx="24">
                  <c:v>458.77696781084387</c:v>
                </c:pt>
                <c:pt idx="25">
                  <c:v>468.77579538681096</c:v>
                </c:pt>
                <c:pt idx="26">
                  <c:v>475.44168043745572</c:v>
                </c:pt>
                <c:pt idx="27">
                  <c:v>531.43663099617038</c:v>
                </c:pt>
                <c:pt idx="28">
                  <c:v>536.76933903668612</c:v>
                </c:pt>
                <c:pt idx="29">
                  <c:v>544.76840109745979</c:v>
                </c:pt>
                <c:pt idx="30">
                  <c:v>554.36727557038819</c:v>
                </c:pt>
                <c:pt idx="31">
                  <c:v>567.69904567167771</c:v>
                </c:pt>
                <c:pt idx="32">
                  <c:v>575.69810773245138</c:v>
                </c:pt>
                <c:pt idx="33">
                  <c:v>581.03081577296712</c:v>
                </c:pt>
                <c:pt idx="34">
                  <c:v>584.76371140132812</c:v>
                </c:pt>
                <c:pt idx="35">
                  <c:v>590.09641944184386</c:v>
                </c:pt>
                <c:pt idx="36">
                  <c:v>598.09548150261753</c:v>
                </c:pt>
                <c:pt idx="37">
                  <c:v>666.93336231648493</c:v>
                </c:pt>
                <c:pt idx="38">
                  <c:v>680.26513241777445</c:v>
                </c:pt>
                <c:pt idx="39">
                  <c:v>688.26419447854812</c:v>
                </c:pt>
                <c:pt idx="40">
                  <c:v>693.59690251906386</c:v>
                </c:pt>
                <c:pt idx="41">
                  <c:v>697.32979814742487</c:v>
                </c:pt>
                <c:pt idx="42">
                  <c:v>701.3293291778117</c:v>
                </c:pt>
                <c:pt idx="43">
                  <c:v>707.32862572339195</c:v>
                </c:pt>
                <c:pt idx="44">
                  <c:v>714.52778157808825</c:v>
                </c:pt>
                <c:pt idx="45">
                  <c:v>818.69565556313819</c:v>
                </c:pt>
                <c:pt idx="46">
                  <c:v>824.69495210871844</c:v>
                </c:pt>
                <c:pt idx="47">
                  <c:v>828.69448313910527</c:v>
                </c:pt>
                <c:pt idx="48">
                  <c:v>831.49415486037606</c:v>
                </c:pt>
                <c:pt idx="49">
                  <c:v>835.49368589076289</c:v>
                </c:pt>
                <c:pt idx="50">
                  <c:v>841.49298243634314</c:v>
                </c:pt>
                <c:pt idx="51">
                  <c:v>848.69213829103944</c:v>
                </c:pt>
                <c:pt idx="52">
                  <c:v>858.69096586700653</c:v>
                </c:pt>
                <c:pt idx="53">
                  <c:v>959.55605981703457</c:v>
                </c:pt>
                <c:pt idx="54">
                  <c:v>963.5555908474214</c:v>
                </c:pt>
                <c:pt idx="55">
                  <c:v>966.35526256869218</c:v>
                </c:pt>
                <c:pt idx="56">
                  <c:v>971.68797060920792</c:v>
                </c:pt>
                <c:pt idx="57">
                  <c:v>979.68703266998159</c:v>
                </c:pt>
                <c:pt idx="58">
                  <c:v>989.28590714290999</c:v>
                </c:pt>
                <c:pt idx="59">
                  <c:v>1002.6176772441995</c:v>
                </c:pt>
                <c:pt idx="60">
                  <c:v>1131.4861081800473</c:v>
                </c:pt>
                <c:pt idx="61">
                  <c:v>1136.8188162205631</c:v>
                </c:pt>
                <c:pt idx="62">
                  <c:v>1140.5517118489242</c:v>
                </c:pt>
                <c:pt idx="63">
                  <c:v>1147.2175968995689</c:v>
                </c:pt>
                <c:pt idx="64">
                  <c:v>1157.2164244755361</c:v>
                </c:pt>
                <c:pt idx="65">
                  <c:v>1169.2150175666966</c:v>
                </c:pt>
                <c:pt idx="66">
                  <c:v>1185.8797301933084</c:v>
                </c:pt>
                <c:pt idx="67">
                  <c:v>1195.8785577692756</c:v>
                </c:pt>
                <c:pt idx="68">
                  <c:v>1320.0151652656737</c:v>
                </c:pt>
                <c:pt idx="69">
                  <c:v>1324.681284801125</c:v>
                </c:pt>
                <c:pt idx="70">
                  <c:v>1332.6803468618987</c:v>
                </c:pt>
                <c:pt idx="71">
                  <c:v>1344.6789399530592</c:v>
                </c:pt>
                <c:pt idx="72">
                  <c:v>1359.0772516624518</c:v>
                </c:pt>
                <c:pt idx="73">
                  <c:v>1379.0749068143859</c:v>
                </c:pt>
                <c:pt idx="74">
                  <c:v>1391.0734999055464</c:v>
                </c:pt>
                <c:pt idx="75">
                  <c:v>1399.0725619663201</c:v>
                </c:pt>
                <c:pt idx="76">
                  <c:v>1404.6719054088617</c:v>
                </c:pt>
                <c:pt idx="77">
                  <c:v>1556.6486977120032</c:v>
                </c:pt>
                <c:pt idx="78">
                  <c:v>1572.6468218335506</c:v>
                </c:pt>
                <c:pt idx="79">
                  <c:v>1591.8445707794074</c:v>
                </c:pt>
                <c:pt idx="80">
                  <c:v>1618.5081109819864</c:v>
                </c:pt>
                <c:pt idx="81">
                  <c:v>1634.5062351035338</c:v>
                </c:pt>
                <c:pt idx="82">
                  <c:v>1645.1716511845652</c:v>
                </c:pt>
                <c:pt idx="83">
                  <c:v>1652.6374424412872</c:v>
                </c:pt>
                <c:pt idx="84">
                  <c:v>1663.3028585223187</c:v>
                </c:pt>
                <c:pt idx="85">
                  <c:v>1679.3009826438661</c:v>
                </c:pt>
                <c:pt idx="86">
                  <c:v>1856.4762208712837</c:v>
                </c:pt>
                <c:pt idx="87">
                  <c:v>1883.1397610738627</c:v>
                </c:pt>
                <c:pt idx="88">
                  <c:v>1899.13788519541</c:v>
                </c:pt>
                <c:pt idx="89">
                  <c:v>1909.8033012764415</c:v>
                </c:pt>
                <c:pt idx="90">
                  <c:v>1917.2690925331635</c:v>
                </c:pt>
                <c:pt idx="91">
                  <c:v>1929.267685624324</c:v>
                </c:pt>
                <c:pt idx="92">
                  <c:v>1947.2655752610649</c:v>
                </c:pt>
                <c:pt idx="93">
                  <c:v>1968.8630428251538</c:v>
                </c:pt>
                <c:pt idx="94">
                  <c:v>1998.8595255530552</c:v>
                </c:pt>
                <c:pt idx="95">
                  <c:v>2161.3936999232869</c:v>
                </c:pt>
                <c:pt idx="96">
                  <c:v>2173.3922930144477</c:v>
                </c:pt>
                <c:pt idx="97">
                  <c:v>2181.7913081782599</c:v>
                </c:pt>
                <c:pt idx="98">
                  <c:v>2192.4567242592916</c:v>
                </c:pt>
                <c:pt idx="99">
                  <c:v>2208.4548483808389</c:v>
                </c:pt>
                <c:pt idx="100">
                  <c:v>2227.6525973266957</c:v>
                </c:pt>
                <c:pt idx="101">
                  <c:v>2254.3161375292748</c:v>
                </c:pt>
                <c:pt idx="102">
                  <c:v>2270.3142616508221</c:v>
                </c:pt>
                <c:pt idx="103">
                  <c:v>2280.9796777318538</c:v>
                </c:pt>
                <c:pt idx="104">
                  <c:v>2288.4454689885761</c:v>
                </c:pt>
                <c:pt idx="105">
                  <c:v>2425.4163568073627</c:v>
                </c:pt>
                <c:pt idx="106">
                  <c:v>2443.4142464441034</c:v>
                </c:pt>
                <c:pt idx="107">
                  <c:v>2465.0117140081925</c:v>
                </c:pt>
                <c:pt idx="108">
                  <c:v>2495.0081967360939</c:v>
                </c:pt>
                <c:pt idx="109">
                  <c:v>2513.0060863728345</c:v>
                </c:pt>
                <c:pt idx="110">
                  <c:v>2525.0046794639952</c:v>
                </c:pt>
                <c:pt idx="111">
                  <c:v>2533.4036946278075</c:v>
                </c:pt>
                <c:pt idx="112">
                  <c:v>2544.0691107088392</c:v>
                </c:pt>
                <c:pt idx="113">
                  <c:v>2560.0672348303865</c:v>
                </c:pt>
                <c:pt idx="114">
                  <c:v>2579.2649837762433</c:v>
                </c:pt>
                <c:pt idx="115">
                  <c:v>2713.1907428920495</c:v>
                </c:pt>
                <c:pt idx="116">
                  <c:v>2729.1888670135968</c:v>
                </c:pt>
                <c:pt idx="117">
                  <c:v>2739.8542830946285</c:v>
                </c:pt>
                <c:pt idx="118">
                  <c:v>2747.3200743513507</c:v>
                </c:pt>
                <c:pt idx="119">
                  <c:v>2756.6523134222534</c:v>
                </c:pt>
                <c:pt idx="120">
                  <c:v>2770.6506720286075</c:v>
                </c:pt>
                <c:pt idx="121">
                  <c:v>2787.4487023562324</c:v>
                </c:pt>
                <c:pt idx="122">
                  <c:v>2810.7793000334891</c:v>
                </c:pt>
                <c:pt idx="123">
                  <c:v>2824.7776586398431</c:v>
                </c:pt>
                <c:pt idx="124">
                  <c:v>2834.1098977107458</c:v>
                </c:pt>
                <c:pt idx="125">
                  <c:v>2840.6424650603776</c:v>
                </c:pt>
                <c:pt idx="126">
                  <c:v>2848.6415271211513</c:v>
                </c:pt>
                <c:pt idx="127">
                  <c:v>3041.9668561708804</c:v>
                </c:pt>
                <c:pt idx="128">
                  <c:v>3056.365167880273</c:v>
                </c:pt>
                <c:pt idx="129">
                  <c:v>3076.3628230322074</c:v>
                </c:pt>
                <c:pt idx="130">
                  <c:v>3088.3614161233681</c:v>
                </c:pt>
                <c:pt idx="131">
                  <c:v>3096.3604781841418</c:v>
                </c:pt>
                <c:pt idx="132">
                  <c:v>3101.9598216266836</c:v>
                </c:pt>
                <c:pt idx="133">
                  <c:v>3108.6257066773283</c:v>
                </c:pt>
                <c:pt idx="134">
                  <c:v>3118.6245342532952</c:v>
                </c:pt>
                <c:pt idx="135">
                  <c:v>3364.0498146079567</c:v>
                </c:pt>
                <c:pt idx="136">
                  <c:v>3380.7145272345683</c:v>
                </c:pt>
                <c:pt idx="137">
                  <c:v>3390.7133548105353</c:v>
                </c:pt>
                <c:pt idx="138">
                  <c:v>3397.3792398611799</c:v>
                </c:pt>
                <c:pt idx="139">
                  <c:v>3402.0453593966313</c:v>
                </c:pt>
                <c:pt idx="140">
                  <c:v>3410.044421457405</c:v>
                </c:pt>
                <c:pt idx="141">
                  <c:v>3422.0430145485657</c:v>
                </c:pt>
                <c:pt idx="142">
                  <c:v>3436.4413262579583</c:v>
                </c:pt>
                <c:pt idx="143">
                  <c:v>3456.4389814098927</c:v>
                </c:pt>
                <c:pt idx="144">
                  <c:v>3749.4394399521802</c:v>
                </c:pt>
                <c:pt idx="145">
                  <c:v>3757.4385020129539</c:v>
                </c:pt>
                <c:pt idx="146">
                  <c:v>3763.0378454554957</c:v>
                </c:pt>
                <c:pt idx="147">
                  <c:v>3776.369615556785</c:v>
                </c:pt>
                <c:pt idx="148">
                  <c:v>3796.3672707087194</c:v>
                </c:pt>
                <c:pt idx="149">
                  <c:v>3820.3644568910404</c:v>
                </c:pt>
                <c:pt idx="150">
                  <c:v>3853.6938821442641</c:v>
                </c:pt>
                <c:pt idx="151">
                  <c:v>3873.6915372961985</c:v>
                </c:pt>
                <c:pt idx="152">
                  <c:v>4187.5987411103315</c:v>
                </c:pt>
                <c:pt idx="153">
                  <c:v>4196.9309801812342</c:v>
                </c:pt>
                <c:pt idx="154">
                  <c:v>4214.2622813129101</c:v>
                </c:pt>
                <c:pt idx="155">
                  <c:v>4240.2592330104244</c:v>
                </c:pt>
                <c:pt idx="156">
                  <c:v>4271.4555750474419</c:v>
                </c:pt>
                <c:pt idx="157">
                  <c:v>4314.783827876633</c:v>
                </c:pt>
                <c:pt idx="158">
                  <c:v>4340.7807795741473</c:v>
                </c:pt>
                <c:pt idx="159">
                  <c:v>4358.1120807058232</c:v>
                </c:pt>
                <c:pt idx="160">
                  <c:v>4370.2439914979968</c:v>
                </c:pt>
                <c:pt idx="161">
                  <c:v>4392.9080006701888</c:v>
                </c:pt>
                <c:pt idx="162">
                  <c:v>4705.1054897206877</c:v>
                </c:pt>
                <c:pt idx="163">
                  <c:v>4745.9007062306337</c:v>
                </c:pt>
                <c:pt idx="164">
                  <c:v>4802.5607291611141</c:v>
                </c:pt>
                <c:pt idx="165">
                  <c:v>4836.5567429194025</c:v>
                </c:pt>
                <c:pt idx="166">
                  <c:v>4859.2207520915945</c:v>
                </c:pt>
                <c:pt idx="167">
                  <c:v>4875.085558512129</c:v>
                </c:pt>
                <c:pt idx="168">
                  <c:v>4901.7490987147075</c:v>
                </c:pt>
                <c:pt idx="169">
                  <c:v>4941.7444090185763</c:v>
                </c:pt>
                <c:pt idx="170">
                  <c:v>4989.7387813832183</c:v>
                </c:pt>
                <c:pt idx="171">
                  <c:v>5269.5875337906509</c:v>
                </c:pt>
                <c:pt idx="172">
                  <c:v>5309.5828440945197</c:v>
                </c:pt>
                <c:pt idx="173">
                  <c:v>5336.2463842970983</c:v>
                </c:pt>
                <c:pt idx="174">
                  <c:v>5354.9108624389037</c:v>
                </c:pt>
                <c:pt idx="175">
                  <c:v>5376.2416946009671</c:v>
                </c:pt>
                <c:pt idx="176">
                  <c:v>5408.2379428440618</c:v>
                </c:pt>
                <c:pt idx="177">
                  <c:v>5446.6334407357754</c:v>
                </c:pt>
                <c:pt idx="178">
                  <c:v>5499.9605211409335</c:v>
                </c:pt>
                <c:pt idx="179">
                  <c:v>5531.9567693840281</c:v>
                </c:pt>
                <c:pt idx="180">
                  <c:v>5553.2876015460915</c:v>
                </c:pt>
                <c:pt idx="181">
                  <c:v>5568.219184059536</c:v>
                </c:pt>
                <c:pt idx="182">
                  <c:v>5584.2173081810834</c:v>
                </c:pt>
                <c:pt idx="183">
                  <c:v>5608.2144943634048</c:v>
                </c:pt>
                <c:pt idx="184">
                  <c:v>5637.01111778219</c:v>
                </c:pt>
                <c:pt idx="185">
                  <c:v>5677.0064280860588</c:v>
                </c:pt>
                <c:pt idx="186">
                  <c:v>5701.0036142683803</c:v>
                </c:pt>
                <c:pt idx="187">
                  <c:v>5717.0017383899276</c:v>
                </c:pt>
                <c:pt idx="188">
                  <c:v>5728.2004252750112</c:v>
                </c:pt>
                <c:pt idx="189">
                  <c:v>5738.8658413560424</c:v>
                </c:pt>
                <c:pt idx="190">
                  <c:v>5890.5749625952385</c:v>
                </c:pt>
                <c:pt idx="191">
                  <c:v>5909.7727115410953</c:v>
                </c:pt>
                <c:pt idx="192">
                  <c:v>5936.4362517436739</c:v>
                </c:pt>
                <c:pt idx="193">
                  <c:v>5952.4343758652212</c:v>
                </c:pt>
                <c:pt idx="194">
                  <c:v>5963.0997919462525</c:v>
                </c:pt>
                <c:pt idx="195">
                  <c:v>5970.5655832029743</c:v>
                </c:pt>
                <c:pt idx="196">
                  <c:v>5981.2309992840055</c:v>
                </c:pt>
                <c:pt idx="197">
                  <c:v>5997.2291234055529</c:v>
                </c:pt>
                <c:pt idx="198">
                  <c:v>6016.4268723514097</c:v>
                </c:pt>
                <c:pt idx="199">
                  <c:v>6118.5952903005582</c:v>
                </c:pt>
                <c:pt idx="200">
                  <c:v>6134.5934144221055</c:v>
                </c:pt>
                <c:pt idx="201">
                  <c:v>6145.2588305031368</c:v>
                </c:pt>
                <c:pt idx="202">
                  <c:v>6152.7246217598586</c:v>
                </c:pt>
                <c:pt idx="203">
                  <c:v>6163.3900378408898</c:v>
                </c:pt>
                <c:pt idx="204">
                  <c:v>6179.3881619624372</c:v>
                </c:pt>
                <c:pt idx="205">
                  <c:v>6198.585910908294</c:v>
                </c:pt>
                <c:pt idx="206">
                  <c:v>6225.2494511108725</c:v>
                </c:pt>
                <c:pt idx="207">
                  <c:v>6241.2475752324199</c:v>
                </c:pt>
                <c:pt idx="208">
                  <c:v>6251.9129913134511</c:v>
                </c:pt>
                <c:pt idx="209">
                  <c:v>6259.3787825701729</c:v>
                </c:pt>
                <c:pt idx="210">
                  <c:v>6264.711490610689</c:v>
                </c:pt>
                <c:pt idx="211">
                  <c:v>6272.7105526714631</c:v>
                </c:pt>
                <c:pt idx="212">
                  <c:v>6282.3094271443915</c:v>
                </c:pt>
                <c:pt idx="213">
                  <c:v>6295.6411972456808</c:v>
                </c:pt>
                <c:pt idx="214">
                  <c:v>6303.6402593064549</c:v>
                </c:pt>
                <c:pt idx="215">
                  <c:v>6308.972967346971</c:v>
                </c:pt>
                <c:pt idx="216">
                  <c:v>6312.7058629753319</c:v>
                </c:pt>
                <c:pt idx="217">
                  <c:v>6316.7053940057185</c:v>
                </c:pt>
                <c:pt idx="218">
                  <c:v>6408.4966210444491</c:v>
                </c:pt>
                <c:pt idx="219">
                  <c:v>6415.6957768991451</c:v>
                </c:pt>
                <c:pt idx="220">
                  <c:v>6425.6946044751121</c:v>
                </c:pt>
                <c:pt idx="221">
                  <c:v>6431.6939010206925</c:v>
                </c:pt>
                <c:pt idx="222">
                  <c:v>6435.6934320510791</c:v>
                </c:pt>
                <c:pt idx="223">
                  <c:v>6438.49310377235</c:v>
                </c:pt>
                <c:pt idx="224">
                  <c:v>6442.4926348027366</c:v>
                </c:pt>
                <c:pt idx="225">
                  <c:v>6448.4919313483169</c:v>
                </c:pt>
                <c:pt idx="226">
                  <c:v>6455.691087203013</c:v>
                </c:pt>
                <c:pt idx="227">
                  <c:v>6537.7536384634495</c:v>
                </c:pt>
                <c:pt idx="228">
                  <c:v>6543.7529350090299</c:v>
                </c:pt>
                <c:pt idx="229">
                  <c:v>6547.7524660394165</c:v>
                </c:pt>
                <c:pt idx="230">
                  <c:v>6550.5521377606874</c:v>
                </c:pt>
                <c:pt idx="231">
                  <c:v>6555.8848458012035</c:v>
                </c:pt>
                <c:pt idx="232">
                  <c:v>6563.8839078619776</c:v>
                </c:pt>
                <c:pt idx="233">
                  <c:v>6573.482782334906</c:v>
                </c:pt>
                <c:pt idx="234">
                  <c:v>6586.8145524361953</c:v>
                </c:pt>
                <c:pt idx="235">
                  <c:v>6594.8136144969694</c:v>
                </c:pt>
                <c:pt idx="236">
                  <c:v>6600.1463225374855</c:v>
                </c:pt>
                <c:pt idx="237">
                  <c:v>6657.6318076671841</c:v>
                </c:pt>
                <c:pt idx="238">
                  <c:v>6664.2976927178288</c:v>
                </c:pt>
                <c:pt idx="239">
                  <c:v>6674.2965202937958</c:v>
                </c:pt>
                <c:pt idx="240">
                  <c:v>6686.2951133849565</c:v>
                </c:pt>
                <c:pt idx="241">
                  <c:v>6702.9598260115681</c:v>
                </c:pt>
                <c:pt idx="242">
                  <c:v>6712.9586535875351</c:v>
                </c:pt>
                <c:pt idx="243">
                  <c:v>6719.6245386381797</c:v>
                </c:pt>
                <c:pt idx="244">
                  <c:v>6724.2906581736306</c:v>
                </c:pt>
                <c:pt idx="245">
                  <c:v>6729.6233662141467</c:v>
                </c:pt>
                <c:pt idx="246">
                  <c:v>6737.6224282749208</c:v>
                </c:pt>
                <c:pt idx="247">
                  <c:v>6816.3114393669675</c:v>
                </c:pt>
                <c:pt idx="248">
                  <c:v>6829.6432094682568</c:v>
                </c:pt>
                <c:pt idx="249">
                  <c:v>6837.6422715290309</c:v>
                </c:pt>
                <c:pt idx="250">
                  <c:v>6842.974979569547</c:v>
                </c:pt>
                <c:pt idx="251">
                  <c:v>6846.7078751979079</c:v>
                </c:pt>
                <c:pt idx="252">
                  <c:v>6850.7074062282945</c:v>
                </c:pt>
                <c:pt idx="253">
                  <c:v>6856.7067027738749</c:v>
                </c:pt>
                <c:pt idx="254">
                  <c:v>6863.905858628571</c:v>
                </c:pt>
                <c:pt idx="255">
                  <c:v>6984.8979489803878</c:v>
                </c:pt>
                <c:pt idx="256">
                  <c:v>6990.8972455259682</c:v>
                </c:pt>
                <c:pt idx="257">
                  <c:v>6994.8967765563548</c:v>
                </c:pt>
                <c:pt idx="258">
                  <c:v>6997.6964482776257</c:v>
                </c:pt>
                <c:pt idx="259">
                  <c:v>7003.0291563181418</c:v>
                </c:pt>
                <c:pt idx="260">
                  <c:v>7011.0282183789159</c:v>
                </c:pt>
                <c:pt idx="261">
                  <c:v>7418.9237810420245</c:v>
                </c:pt>
                <c:pt idx="262">
                  <c:v>7432.2555511433138</c:v>
                </c:pt>
                <c:pt idx="263">
                  <c:v>7440.2546132040879</c:v>
                </c:pt>
                <c:pt idx="264">
                  <c:v>7445.587321244604</c:v>
                </c:pt>
                <c:pt idx="265">
                  <c:v>7449.3202168729649</c:v>
                </c:pt>
                <c:pt idx="266">
                  <c:v>7454.652924913481</c:v>
                </c:pt>
                <c:pt idx="267">
                  <c:v>7462.6519869742551</c:v>
                </c:pt>
                <c:pt idx="268">
                  <c:v>7472.2508614471835</c:v>
                </c:pt>
                <c:pt idx="269">
                  <c:v>8020.0531435979747</c:v>
                </c:pt>
                <c:pt idx="270">
                  <c:v>8028.0522056587488</c:v>
                </c:pt>
                <c:pt idx="271">
                  <c:v>8033.3849136992649</c:v>
                </c:pt>
                <c:pt idx="272">
                  <c:v>8037.1178093276258</c:v>
                </c:pt>
                <c:pt idx="273">
                  <c:v>8045.1168713883999</c:v>
                </c:pt>
                <c:pt idx="274">
                  <c:v>8057.1154644795606</c:v>
                </c:pt>
                <c:pt idx="275">
                  <c:v>8071.5137761889537</c:v>
                </c:pt>
                <c:pt idx="276">
                  <c:v>8091.5114313408876</c:v>
                </c:pt>
                <c:pt idx="277">
                  <c:v>8103.5100244320483</c:v>
                </c:pt>
                <c:pt idx="278">
                  <c:v>8111.5090864928225</c:v>
                </c:pt>
                <c:pt idx="279">
                  <c:v>8117.1084299353643</c:v>
                </c:pt>
                <c:pt idx="280">
                  <c:v>8143.7719701379428</c:v>
                </c:pt>
                <c:pt idx="281">
                  <c:v>8183.7672804418116</c:v>
                </c:pt>
                <c:pt idx="282">
                  <c:v>8557.1203019858331</c:v>
                </c:pt>
                <c:pt idx="283">
                  <c:v>8623.7791524922795</c:v>
                </c:pt>
                <c:pt idx="284">
                  <c:v>8663.7744627961474</c:v>
                </c:pt>
                <c:pt idx="285">
                  <c:v>8690.438002998726</c:v>
                </c:pt>
                <c:pt idx="286">
                  <c:v>8709.1024811405314</c:v>
                </c:pt>
                <c:pt idx="287">
                  <c:v>8749.0977914443993</c:v>
                </c:pt>
                <c:pt idx="288">
                  <c:v>8809.0907569002011</c:v>
                </c:pt>
                <c:pt idx="289">
                  <c:v>8881.0823154471636</c:v>
                </c:pt>
                <c:pt idx="290">
                  <c:v>8981.0705912068352</c:v>
                </c:pt>
                <c:pt idx="291">
                  <c:v>9041.063556662637</c:v>
                </c:pt>
                <c:pt idx="292">
                  <c:v>9081.0588669665049</c:v>
                </c:pt>
                <c:pt idx="293">
                  <c:v>9109.055584179212</c:v>
                </c:pt>
                <c:pt idx="294">
                  <c:v>9135.7191243817906</c:v>
                </c:pt>
                <c:pt idx="295">
                  <c:v>9175.7144346856585</c:v>
                </c:pt>
                <c:pt idx="296">
                  <c:v>9223.7088070503014</c:v>
                </c:pt>
                <c:pt idx="297">
                  <c:v>9290.3676575567479</c:v>
                </c:pt>
                <c:pt idx="298">
                  <c:v>9330.3629678606158</c:v>
                </c:pt>
                <c:pt idx="299">
                  <c:v>9357.0265080631943</c:v>
                </c:pt>
                <c:pt idx="300">
                  <c:v>9375.6909862049997</c:v>
                </c:pt>
                <c:pt idx="301">
                  <c:v>9386.3564022860319</c:v>
                </c:pt>
                <c:pt idx="302">
                  <c:v>9402.3545264075801</c:v>
                </c:pt>
                <c:pt idx="303">
                  <c:v>9421.5522753534369</c:v>
                </c:pt>
                <c:pt idx="304">
                  <c:v>9448.2158155560155</c:v>
                </c:pt>
                <c:pt idx="305">
                  <c:v>9464.2139396775638</c:v>
                </c:pt>
                <c:pt idx="306">
                  <c:v>9474.8793557585959</c:v>
                </c:pt>
                <c:pt idx="307">
                  <c:v>9482.3451470153177</c:v>
                </c:pt>
                <c:pt idx="308">
                  <c:v>9491.6773860862195</c:v>
                </c:pt>
                <c:pt idx="309">
                  <c:v>9505.6757446925731</c:v>
                </c:pt>
                <c:pt idx="310">
                  <c:v>9632.1450325597089</c:v>
                </c:pt>
                <c:pt idx="311">
                  <c:v>9655.475630236966</c:v>
                </c:pt>
                <c:pt idx="312">
                  <c:v>9669.4739888433196</c:v>
                </c:pt>
                <c:pt idx="313">
                  <c:v>9678.8062279142214</c:v>
                </c:pt>
                <c:pt idx="314">
                  <c:v>9685.3387952638532</c:v>
                </c:pt>
                <c:pt idx="315">
                  <c:v>9694.6710343347549</c:v>
                </c:pt>
                <c:pt idx="316">
                  <c:v>9708.6693929411085</c:v>
                </c:pt>
                <c:pt idx="317">
                  <c:v>9725.4674232687339</c:v>
                </c:pt>
                <c:pt idx="318">
                  <c:v>9855.3100300440874</c:v>
                </c:pt>
                <c:pt idx="319">
                  <c:v>9869.308388650441</c:v>
                </c:pt>
                <c:pt idx="320">
                  <c:v>9878.6406277213428</c:v>
                </c:pt>
                <c:pt idx="321">
                  <c:v>9885.1731950709745</c:v>
                </c:pt>
                <c:pt idx="322">
                  <c:v>9893.1722571317478</c:v>
                </c:pt>
                <c:pt idx="323">
                  <c:v>9905.1708502229085</c:v>
                </c:pt>
                <c:pt idx="324">
                  <c:v>9919.5691619323006</c:v>
                </c:pt>
                <c:pt idx="325">
                  <c:v>9939.5668170842346</c:v>
                </c:pt>
                <c:pt idx="326">
                  <c:v>10083.340323349174</c:v>
                </c:pt>
                <c:pt idx="327">
                  <c:v>10091.339385409947</c:v>
                </c:pt>
                <c:pt idx="328">
                  <c:v>10096.938728852489</c:v>
                </c:pt>
                <c:pt idx="329">
                  <c:v>10104.937790913262</c:v>
                </c:pt>
                <c:pt idx="330">
                  <c:v>10116.936384004423</c:v>
                </c:pt>
                <c:pt idx="331">
                  <c:v>10131.334695713815</c:v>
                </c:pt>
                <c:pt idx="332">
                  <c:v>10151.332350865749</c:v>
                </c:pt>
                <c:pt idx="333">
                  <c:v>10163.330943956909</c:v>
                </c:pt>
                <c:pt idx="334">
                  <c:v>10171.330006017683</c:v>
                </c:pt>
                <c:pt idx="335">
                  <c:v>10176.929349460224</c:v>
                </c:pt>
                <c:pt idx="336">
                  <c:v>10268.569483821897</c:v>
                </c:pt>
                <c:pt idx="337">
                  <c:v>10282.567842428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EC1-0549-B4A6-82CCF552A1C3}"/>
            </c:ext>
          </c:extLst>
        </c:ser>
        <c:ser>
          <c:idx val="2"/>
          <c:order val="1"/>
          <c:tx>
            <c:strRef>
              <c:f>'Working 15 FC 10'!$CN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0781476121562955E-2"/>
                  <c:y val="-5.09193776520509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C1-0549-B4A6-82CCF552A1C3}"/>
                </c:ext>
              </c:extLst>
            </c:dLbl>
            <c:dLbl>
              <c:idx val="263"/>
              <c:layout>
                <c:manualLayout>
                  <c:x val="-8.6830680173661367E-3"/>
                  <c:y val="-3.96039603960396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EC1-0549-B4A6-82CCF552A1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10'!$CN$7:$CN$344</c:f>
              <c:numCache>
                <c:formatCode>0.0</c:formatCode>
                <c:ptCount val="338"/>
                <c:pt idx="0">
                  <c:v>32</c:v>
                </c:pt>
                <c:pt idx="1">
                  <c:v>64</c:v>
                </c:pt>
                <c:pt idx="2">
                  <c:v>96</c:v>
                </c:pt>
                <c:pt idx="3">
                  <c:v>128</c:v>
                </c:pt>
                <c:pt idx="4">
                  <c:v>160</c:v>
                </c:pt>
                <c:pt idx="5">
                  <c:v>192</c:v>
                </c:pt>
                <c:pt idx="6">
                  <c:v>224</c:v>
                </c:pt>
                <c:pt idx="7">
                  <c:v>256</c:v>
                </c:pt>
                <c:pt idx="8">
                  <c:v>288</c:v>
                </c:pt>
                <c:pt idx="9">
                  <c:v>320</c:v>
                </c:pt>
                <c:pt idx="10">
                  <c:v>352</c:v>
                </c:pt>
                <c:pt idx="11">
                  <c:v>384</c:v>
                </c:pt>
                <c:pt idx="12">
                  <c:v>416</c:v>
                </c:pt>
                <c:pt idx="13">
                  <c:v>448</c:v>
                </c:pt>
                <c:pt idx="14">
                  <c:v>480</c:v>
                </c:pt>
                <c:pt idx="15">
                  <c:v>512</c:v>
                </c:pt>
                <c:pt idx="16">
                  <c:v>544</c:v>
                </c:pt>
                <c:pt idx="17">
                  <c:v>576</c:v>
                </c:pt>
                <c:pt idx="18">
                  <c:v>608</c:v>
                </c:pt>
                <c:pt idx="19">
                  <c:v>640</c:v>
                </c:pt>
                <c:pt idx="20">
                  <c:v>672</c:v>
                </c:pt>
                <c:pt idx="21">
                  <c:v>704</c:v>
                </c:pt>
                <c:pt idx="22">
                  <c:v>736</c:v>
                </c:pt>
                <c:pt idx="23">
                  <c:v>768</c:v>
                </c:pt>
                <c:pt idx="24">
                  <c:v>800</c:v>
                </c:pt>
                <c:pt idx="25">
                  <c:v>832</c:v>
                </c:pt>
                <c:pt idx="26">
                  <c:v>864</c:v>
                </c:pt>
                <c:pt idx="27">
                  <c:v>896</c:v>
                </c:pt>
                <c:pt idx="28">
                  <c:v>928</c:v>
                </c:pt>
                <c:pt idx="29">
                  <c:v>960</c:v>
                </c:pt>
                <c:pt idx="30">
                  <c:v>992</c:v>
                </c:pt>
                <c:pt idx="31">
                  <c:v>1024</c:v>
                </c:pt>
                <c:pt idx="32">
                  <c:v>1056</c:v>
                </c:pt>
                <c:pt idx="33">
                  <c:v>1088</c:v>
                </c:pt>
                <c:pt idx="34">
                  <c:v>1120</c:v>
                </c:pt>
                <c:pt idx="35">
                  <c:v>1152</c:v>
                </c:pt>
                <c:pt idx="36">
                  <c:v>1184</c:v>
                </c:pt>
                <c:pt idx="37">
                  <c:v>1216</c:v>
                </c:pt>
                <c:pt idx="38">
                  <c:v>1248</c:v>
                </c:pt>
                <c:pt idx="39">
                  <c:v>1280</c:v>
                </c:pt>
                <c:pt idx="40">
                  <c:v>1312</c:v>
                </c:pt>
                <c:pt idx="41">
                  <c:v>1344</c:v>
                </c:pt>
                <c:pt idx="42">
                  <c:v>1376</c:v>
                </c:pt>
                <c:pt idx="43">
                  <c:v>1408</c:v>
                </c:pt>
                <c:pt idx="44">
                  <c:v>1440</c:v>
                </c:pt>
                <c:pt idx="45">
                  <c:v>1472</c:v>
                </c:pt>
                <c:pt idx="46">
                  <c:v>1504</c:v>
                </c:pt>
                <c:pt idx="47">
                  <c:v>1536</c:v>
                </c:pt>
                <c:pt idx="48">
                  <c:v>1568</c:v>
                </c:pt>
                <c:pt idx="49">
                  <c:v>1600</c:v>
                </c:pt>
                <c:pt idx="50">
                  <c:v>1632</c:v>
                </c:pt>
                <c:pt idx="51">
                  <c:v>1664</c:v>
                </c:pt>
                <c:pt idx="52">
                  <c:v>1696</c:v>
                </c:pt>
                <c:pt idx="53">
                  <c:v>1728</c:v>
                </c:pt>
                <c:pt idx="54">
                  <c:v>1760</c:v>
                </c:pt>
                <c:pt idx="55">
                  <c:v>1792</c:v>
                </c:pt>
                <c:pt idx="56">
                  <c:v>1824</c:v>
                </c:pt>
                <c:pt idx="57">
                  <c:v>1856</c:v>
                </c:pt>
                <c:pt idx="58">
                  <c:v>1888</c:v>
                </c:pt>
                <c:pt idx="59">
                  <c:v>1920</c:v>
                </c:pt>
                <c:pt idx="60">
                  <c:v>1952</c:v>
                </c:pt>
                <c:pt idx="61">
                  <c:v>1984</c:v>
                </c:pt>
                <c:pt idx="62">
                  <c:v>2016</c:v>
                </c:pt>
                <c:pt idx="63">
                  <c:v>2048</c:v>
                </c:pt>
                <c:pt idx="64">
                  <c:v>2080</c:v>
                </c:pt>
                <c:pt idx="65">
                  <c:v>2112</c:v>
                </c:pt>
                <c:pt idx="66">
                  <c:v>2144</c:v>
                </c:pt>
                <c:pt idx="67">
                  <c:v>2176</c:v>
                </c:pt>
                <c:pt idx="68">
                  <c:v>2208</c:v>
                </c:pt>
                <c:pt idx="69">
                  <c:v>2240</c:v>
                </c:pt>
                <c:pt idx="70">
                  <c:v>2272</c:v>
                </c:pt>
                <c:pt idx="71">
                  <c:v>2304</c:v>
                </c:pt>
                <c:pt idx="72">
                  <c:v>2336</c:v>
                </c:pt>
                <c:pt idx="73">
                  <c:v>2368</c:v>
                </c:pt>
                <c:pt idx="74">
                  <c:v>2400</c:v>
                </c:pt>
                <c:pt idx="75">
                  <c:v>2432</c:v>
                </c:pt>
                <c:pt idx="76">
                  <c:v>2464</c:v>
                </c:pt>
                <c:pt idx="77">
                  <c:v>2496</c:v>
                </c:pt>
                <c:pt idx="78">
                  <c:v>2528</c:v>
                </c:pt>
                <c:pt idx="79">
                  <c:v>2560</c:v>
                </c:pt>
                <c:pt idx="80">
                  <c:v>2592</c:v>
                </c:pt>
                <c:pt idx="81">
                  <c:v>2624</c:v>
                </c:pt>
                <c:pt idx="82">
                  <c:v>2656</c:v>
                </c:pt>
                <c:pt idx="83">
                  <c:v>2688</c:v>
                </c:pt>
                <c:pt idx="84">
                  <c:v>2720</c:v>
                </c:pt>
                <c:pt idx="85">
                  <c:v>2752</c:v>
                </c:pt>
                <c:pt idx="86">
                  <c:v>2784</c:v>
                </c:pt>
                <c:pt idx="87">
                  <c:v>2816</c:v>
                </c:pt>
                <c:pt idx="88">
                  <c:v>2848</c:v>
                </c:pt>
                <c:pt idx="89">
                  <c:v>2880</c:v>
                </c:pt>
                <c:pt idx="90">
                  <c:v>2912</c:v>
                </c:pt>
                <c:pt idx="91">
                  <c:v>2944</c:v>
                </c:pt>
                <c:pt idx="92">
                  <c:v>2976</c:v>
                </c:pt>
                <c:pt idx="93">
                  <c:v>3008</c:v>
                </c:pt>
                <c:pt idx="94">
                  <c:v>3040</c:v>
                </c:pt>
                <c:pt idx="95">
                  <c:v>3072</c:v>
                </c:pt>
                <c:pt idx="96">
                  <c:v>3104</c:v>
                </c:pt>
                <c:pt idx="97">
                  <c:v>3136</c:v>
                </c:pt>
                <c:pt idx="98">
                  <c:v>3168</c:v>
                </c:pt>
                <c:pt idx="99">
                  <c:v>3200</c:v>
                </c:pt>
                <c:pt idx="100">
                  <c:v>3232</c:v>
                </c:pt>
                <c:pt idx="101">
                  <c:v>3264</c:v>
                </c:pt>
                <c:pt idx="102">
                  <c:v>3296</c:v>
                </c:pt>
                <c:pt idx="103">
                  <c:v>3328</c:v>
                </c:pt>
                <c:pt idx="104">
                  <c:v>3360</c:v>
                </c:pt>
                <c:pt idx="105">
                  <c:v>3392</c:v>
                </c:pt>
                <c:pt idx="106">
                  <c:v>3424</c:v>
                </c:pt>
                <c:pt idx="107">
                  <c:v>3456</c:v>
                </c:pt>
                <c:pt idx="108">
                  <c:v>3488</c:v>
                </c:pt>
                <c:pt idx="109">
                  <c:v>3520</c:v>
                </c:pt>
                <c:pt idx="110">
                  <c:v>3552</c:v>
                </c:pt>
                <c:pt idx="111">
                  <c:v>3584</c:v>
                </c:pt>
                <c:pt idx="112">
                  <c:v>3616</c:v>
                </c:pt>
                <c:pt idx="113">
                  <c:v>3648</c:v>
                </c:pt>
                <c:pt idx="114">
                  <c:v>3680</c:v>
                </c:pt>
                <c:pt idx="115">
                  <c:v>3712</c:v>
                </c:pt>
                <c:pt idx="116">
                  <c:v>3744</c:v>
                </c:pt>
                <c:pt idx="117">
                  <c:v>3776</c:v>
                </c:pt>
                <c:pt idx="118">
                  <c:v>3808</c:v>
                </c:pt>
                <c:pt idx="119">
                  <c:v>3840</c:v>
                </c:pt>
                <c:pt idx="120">
                  <c:v>3872</c:v>
                </c:pt>
                <c:pt idx="121">
                  <c:v>3904</c:v>
                </c:pt>
                <c:pt idx="122">
                  <c:v>3936</c:v>
                </c:pt>
                <c:pt idx="123">
                  <c:v>3968</c:v>
                </c:pt>
                <c:pt idx="124">
                  <c:v>4000</c:v>
                </c:pt>
                <c:pt idx="125">
                  <c:v>4032</c:v>
                </c:pt>
                <c:pt idx="126">
                  <c:v>4064</c:v>
                </c:pt>
                <c:pt idx="127">
                  <c:v>4096</c:v>
                </c:pt>
                <c:pt idx="128">
                  <c:v>4128</c:v>
                </c:pt>
                <c:pt idx="129">
                  <c:v>4160</c:v>
                </c:pt>
                <c:pt idx="130">
                  <c:v>4192</c:v>
                </c:pt>
                <c:pt idx="131">
                  <c:v>4224</c:v>
                </c:pt>
                <c:pt idx="132">
                  <c:v>4256</c:v>
                </c:pt>
                <c:pt idx="133">
                  <c:v>4288</c:v>
                </c:pt>
                <c:pt idx="134">
                  <c:v>4320</c:v>
                </c:pt>
                <c:pt idx="135">
                  <c:v>4352</c:v>
                </c:pt>
                <c:pt idx="136">
                  <c:v>4384</c:v>
                </c:pt>
                <c:pt idx="137">
                  <c:v>4416</c:v>
                </c:pt>
                <c:pt idx="138">
                  <c:v>4448</c:v>
                </c:pt>
                <c:pt idx="139">
                  <c:v>4480</c:v>
                </c:pt>
                <c:pt idx="140">
                  <c:v>4512</c:v>
                </c:pt>
                <c:pt idx="141">
                  <c:v>4544</c:v>
                </c:pt>
                <c:pt idx="142">
                  <c:v>4576</c:v>
                </c:pt>
                <c:pt idx="143">
                  <c:v>4608</c:v>
                </c:pt>
                <c:pt idx="144">
                  <c:v>4640</c:v>
                </c:pt>
                <c:pt idx="145">
                  <c:v>4672</c:v>
                </c:pt>
                <c:pt idx="146">
                  <c:v>4704</c:v>
                </c:pt>
                <c:pt idx="147">
                  <c:v>4736</c:v>
                </c:pt>
                <c:pt idx="148">
                  <c:v>4768</c:v>
                </c:pt>
                <c:pt idx="149">
                  <c:v>4800</c:v>
                </c:pt>
                <c:pt idx="150">
                  <c:v>4832</c:v>
                </c:pt>
                <c:pt idx="151">
                  <c:v>4864</c:v>
                </c:pt>
                <c:pt idx="152">
                  <c:v>4896</c:v>
                </c:pt>
                <c:pt idx="153">
                  <c:v>4928</c:v>
                </c:pt>
                <c:pt idx="154">
                  <c:v>4960</c:v>
                </c:pt>
                <c:pt idx="155">
                  <c:v>4992</c:v>
                </c:pt>
                <c:pt idx="156">
                  <c:v>5024</c:v>
                </c:pt>
                <c:pt idx="157">
                  <c:v>5056</c:v>
                </c:pt>
                <c:pt idx="158">
                  <c:v>5088</c:v>
                </c:pt>
                <c:pt idx="159">
                  <c:v>5120</c:v>
                </c:pt>
                <c:pt idx="160">
                  <c:v>5152</c:v>
                </c:pt>
                <c:pt idx="161">
                  <c:v>5184</c:v>
                </c:pt>
                <c:pt idx="162">
                  <c:v>5216</c:v>
                </c:pt>
                <c:pt idx="163">
                  <c:v>5248</c:v>
                </c:pt>
                <c:pt idx="164">
                  <c:v>5280</c:v>
                </c:pt>
                <c:pt idx="165">
                  <c:v>5312</c:v>
                </c:pt>
                <c:pt idx="166">
                  <c:v>5344</c:v>
                </c:pt>
                <c:pt idx="167">
                  <c:v>5376</c:v>
                </c:pt>
                <c:pt idx="168">
                  <c:v>5408</c:v>
                </c:pt>
                <c:pt idx="169">
                  <c:v>5440</c:v>
                </c:pt>
                <c:pt idx="170">
                  <c:v>5472</c:v>
                </c:pt>
                <c:pt idx="171">
                  <c:v>5504</c:v>
                </c:pt>
                <c:pt idx="172">
                  <c:v>5536</c:v>
                </c:pt>
                <c:pt idx="173">
                  <c:v>5568</c:v>
                </c:pt>
                <c:pt idx="174">
                  <c:v>5600</c:v>
                </c:pt>
                <c:pt idx="175">
                  <c:v>5632</c:v>
                </c:pt>
                <c:pt idx="176">
                  <c:v>5662</c:v>
                </c:pt>
                <c:pt idx="177">
                  <c:v>5692</c:v>
                </c:pt>
                <c:pt idx="178">
                  <c:v>5722</c:v>
                </c:pt>
                <c:pt idx="179">
                  <c:v>5752</c:v>
                </c:pt>
                <c:pt idx="180">
                  <c:v>5782</c:v>
                </c:pt>
                <c:pt idx="181">
                  <c:v>5812</c:v>
                </c:pt>
                <c:pt idx="182">
                  <c:v>5842</c:v>
                </c:pt>
                <c:pt idx="183">
                  <c:v>5872</c:v>
                </c:pt>
                <c:pt idx="184">
                  <c:v>5902</c:v>
                </c:pt>
                <c:pt idx="185">
                  <c:v>5932</c:v>
                </c:pt>
                <c:pt idx="186">
                  <c:v>5962</c:v>
                </c:pt>
                <c:pt idx="187">
                  <c:v>5992</c:v>
                </c:pt>
                <c:pt idx="188">
                  <c:v>6022</c:v>
                </c:pt>
                <c:pt idx="189">
                  <c:v>6052</c:v>
                </c:pt>
                <c:pt idx="190">
                  <c:v>6082</c:v>
                </c:pt>
                <c:pt idx="191">
                  <c:v>6112</c:v>
                </c:pt>
                <c:pt idx="192">
                  <c:v>6142</c:v>
                </c:pt>
                <c:pt idx="193">
                  <c:v>6172</c:v>
                </c:pt>
                <c:pt idx="194">
                  <c:v>6202</c:v>
                </c:pt>
                <c:pt idx="195">
                  <c:v>6232</c:v>
                </c:pt>
                <c:pt idx="196">
                  <c:v>6262</c:v>
                </c:pt>
                <c:pt idx="197">
                  <c:v>6292</c:v>
                </c:pt>
                <c:pt idx="198">
                  <c:v>6322</c:v>
                </c:pt>
                <c:pt idx="199">
                  <c:v>6352</c:v>
                </c:pt>
                <c:pt idx="200">
                  <c:v>6382</c:v>
                </c:pt>
                <c:pt idx="201">
                  <c:v>6412</c:v>
                </c:pt>
                <c:pt idx="202">
                  <c:v>6442</c:v>
                </c:pt>
                <c:pt idx="203">
                  <c:v>6472</c:v>
                </c:pt>
                <c:pt idx="204">
                  <c:v>6502</c:v>
                </c:pt>
                <c:pt idx="205">
                  <c:v>6532</c:v>
                </c:pt>
                <c:pt idx="206">
                  <c:v>6562</c:v>
                </c:pt>
                <c:pt idx="207">
                  <c:v>6592</c:v>
                </c:pt>
                <c:pt idx="208">
                  <c:v>6622</c:v>
                </c:pt>
                <c:pt idx="209">
                  <c:v>6652</c:v>
                </c:pt>
                <c:pt idx="210">
                  <c:v>6682</c:v>
                </c:pt>
                <c:pt idx="211">
                  <c:v>6712</c:v>
                </c:pt>
                <c:pt idx="212">
                  <c:v>6742</c:v>
                </c:pt>
                <c:pt idx="213">
                  <c:v>6772</c:v>
                </c:pt>
                <c:pt idx="214">
                  <c:v>6802</c:v>
                </c:pt>
                <c:pt idx="215">
                  <c:v>6832</c:v>
                </c:pt>
                <c:pt idx="216">
                  <c:v>6862</c:v>
                </c:pt>
                <c:pt idx="217">
                  <c:v>6892</c:v>
                </c:pt>
                <c:pt idx="218">
                  <c:v>6922</c:v>
                </c:pt>
                <c:pt idx="219">
                  <c:v>6952</c:v>
                </c:pt>
                <c:pt idx="220">
                  <c:v>6982</c:v>
                </c:pt>
                <c:pt idx="221">
                  <c:v>7012</c:v>
                </c:pt>
                <c:pt idx="222">
                  <c:v>7042</c:v>
                </c:pt>
                <c:pt idx="223">
                  <c:v>7072</c:v>
                </c:pt>
                <c:pt idx="224">
                  <c:v>7102</c:v>
                </c:pt>
                <c:pt idx="225">
                  <c:v>7132</c:v>
                </c:pt>
                <c:pt idx="226">
                  <c:v>7162</c:v>
                </c:pt>
                <c:pt idx="227">
                  <c:v>7192</c:v>
                </c:pt>
                <c:pt idx="228">
                  <c:v>7222</c:v>
                </c:pt>
                <c:pt idx="229">
                  <c:v>7252</c:v>
                </c:pt>
                <c:pt idx="230">
                  <c:v>7282</c:v>
                </c:pt>
                <c:pt idx="231">
                  <c:v>7312</c:v>
                </c:pt>
                <c:pt idx="232">
                  <c:v>7342</c:v>
                </c:pt>
                <c:pt idx="233">
                  <c:v>7372</c:v>
                </c:pt>
                <c:pt idx="234">
                  <c:v>7402</c:v>
                </c:pt>
                <c:pt idx="235">
                  <c:v>7432</c:v>
                </c:pt>
                <c:pt idx="236">
                  <c:v>7462</c:v>
                </c:pt>
                <c:pt idx="237">
                  <c:v>7492</c:v>
                </c:pt>
                <c:pt idx="238">
                  <c:v>7522</c:v>
                </c:pt>
                <c:pt idx="239">
                  <c:v>7552</c:v>
                </c:pt>
                <c:pt idx="240">
                  <c:v>7582</c:v>
                </c:pt>
                <c:pt idx="241">
                  <c:v>7612</c:v>
                </c:pt>
                <c:pt idx="242">
                  <c:v>7642</c:v>
                </c:pt>
                <c:pt idx="243">
                  <c:v>7672</c:v>
                </c:pt>
                <c:pt idx="244">
                  <c:v>7702</c:v>
                </c:pt>
                <c:pt idx="245">
                  <c:v>7732</c:v>
                </c:pt>
                <c:pt idx="246">
                  <c:v>7762</c:v>
                </c:pt>
                <c:pt idx="247">
                  <c:v>7792</c:v>
                </c:pt>
                <c:pt idx="248">
                  <c:v>7822</c:v>
                </c:pt>
                <c:pt idx="249">
                  <c:v>7852</c:v>
                </c:pt>
                <c:pt idx="250">
                  <c:v>7882</c:v>
                </c:pt>
                <c:pt idx="251">
                  <c:v>7912</c:v>
                </c:pt>
                <c:pt idx="252">
                  <c:v>7942</c:v>
                </c:pt>
                <c:pt idx="253">
                  <c:v>7972</c:v>
                </c:pt>
                <c:pt idx="254">
                  <c:v>8002</c:v>
                </c:pt>
                <c:pt idx="255">
                  <c:v>8032</c:v>
                </c:pt>
                <c:pt idx="256">
                  <c:v>8062</c:v>
                </c:pt>
                <c:pt idx="257">
                  <c:v>8092</c:v>
                </c:pt>
                <c:pt idx="258">
                  <c:v>8122</c:v>
                </c:pt>
                <c:pt idx="259">
                  <c:v>8152</c:v>
                </c:pt>
                <c:pt idx="260">
                  <c:v>8182</c:v>
                </c:pt>
                <c:pt idx="261">
                  <c:v>8212</c:v>
                </c:pt>
                <c:pt idx="262">
                  <c:v>8242</c:v>
                </c:pt>
                <c:pt idx="263">
                  <c:v>8272</c:v>
                </c:pt>
                <c:pt idx="264">
                  <c:v>8302</c:v>
                </c:pt>
                <c:pt idx="265">
                  <c:v>8332</c:v>
                </c:pt>
                <c:pt idx="266">
                  <c:v>8362</c:v>
                </c:pt>
                <c:pt idx="267">
                  <c:v>8392</c:v>
                </c:pt>
                <c:pt idx="268">
                  <c:v>8422</c:v>
                </c:pt>
                <c:pt idx="269">
                  <c:v>8452</c:v>
                </c:pt>
                <c:pt idx="270">
                  <c:v>8482</c:v>
                </c:pt>
                <c:pt idx="271">
                  <c:v>8512</c:v>
                </c:pt>
                <c:pt idx="272">
                  <c:v>8542</c:v>
                </c:pt>
                <c:pt idx="273">
                  <c:v>8572</c:v>
                </c:pt>
                <c:pt idx="274">
                  <c:v>8602</c:v>
                </c:pt>
                <c:pt idx="275">
                  <c:v>8632</c:v>
                </c:pt>
                <c:pt idx="276">
                  <c:v>8662</c:v>
                </c:pt>
                <c:pt idx="277">
                  <c:v>8692</c:v>
                </c:pt>
                <c:pt idx="278">
                  <c:v>8722</c:v>
                </c:pt>
                <c:pt idx="279">
                  <c:v>8752</c:v>
                </c:pt>
                <c:pt idx="280">
                  <c:v>8782</c:v>
                </c:pt>
                <c:pt idx="281">
                  <c:v>8812</c:v>
                </c:pt>
                <c:pt idx="282">
                  <c:v>8842</c:v>
                </c:pt>
                <c:pt idx="283">
                  <c:v>8872</c:v>
                </c:pt>
                <c:pt idx="284">
                  <c:v>8902</c:v>
                </c:pt>
                <c:pt idx="285">
                  <c:v>8932</c:v>
                </c:pt>
                <c:pt idx="286">
                  <c:v>8962</c:v>
                </c:pt>
                <c:pt idx="287">
                  <c:v>8992</c:v>
                </c:pt>
                <c:pt idx="288">
                  <c:v>9022</c:v>
                </c:pt>
                <c:pt idx="289">
                  <c:v>9052</c:v>
                </c:pt>
                <c:pt idx="290">
                  <c:v>9082</c:v>
                </c:pt>
                <c:pt idx="291">
                  <c:v>9112</c:v>
                </c:pt>
                <c:pt idx="292">
                  <c:v>9142</c:v>
                </c:pt>
                <c:pt idx="293">
                  <c:v>9172</c:v>
                </c:pt>
                <c:pt idx="294">
                  <c:v>9202</c:v>
                </c:pt>
                <c:pt idx="295">
                  <c:v>9232</c:v>
                </c:pt>
                <c:pt idx="296">
                  <c:v>9262</c:v>
                </c:pt>
                <c:pt idx="297">
                  <c:v>9292</c:v>
                </c:pt>
                <c:pt idx="298">
                  <c:v>9322</c:v>
                </c:pt>
                <c:pt idx="299">
                  <c:v>9352</c:v>
                </c:pt>
                <c:pt idx="300">
                  <c:v>9382</c:v>
                </c:pt>
                <c:pt idx="301">
                  <c:v>9412</c:v>
                </c:pt>
                <c:pt idx="302">
                  <c:v>9442</c:v>
                </c:pt>
                <c:pt idx="303">
                  <c:v>9472</c:v>
                </c:pt>
                <c:pt idx="304">
                  <c:v>9502</c:v>
                </c:pt>
                <c:pt idx="305">
                  <c:v>9532</c:v>
                </c:pt>
                <c:pt idx="306">
                  <c:v>9562</c:v>
                </c:pt>
                <c:pt idx="307">
                  <c:v>9592</c:v>
                </c:pt>
                <c:pt idx="308">
                  <c:v>9622</c:v>
                </c:pt>
                <c:pt idx="309">
                  <c:v>9652</c:v>
                </c:pt>
                <c:pt idx="310">
                  <c:v>9682</c:v>
                </c:pt>
                <c:pt idx="311">
                  <c:v>9712</c:v>
                </c:pt>
                <c:pt idx="312">
                  <c:v>9742</c:v>
                </c:pt>
                <c:pt idx="313">
                  <c:v>9772</c:v>
                </c:pt>
                <c:pt idx="314">
                  <c:v>9802</c:v>
                </c:pt>
                <c:pt idx="315">
                  <c:v>9832</c:v>
                </c:pt>
                <c:pt idx="316">
                  <c:v>9862</c:v>
                </c:pt>
                <c:pt idx="317">
                  <c:v>9892</c:v>
                </c:pt>
                <c:pt idx="318">
                  <c:v>9922</c:v>
                </c:pt>
                <c:pt idx="319">
                  <c:v>9952</c:v>
                </c:pt>
                <c:pt idx="320">
                  <c:v>9982</c:v>
                </c:pt>
                <c:pt idx="321">
                  <c:v>10012</c:v>
                </c:pt>
                <c:pt idx="322">
                  <c:v>10042</c:v>
                </c:pt>
                <c:pt idx="323">
                  <c:v>10072</c:v>
                </c:pt>
                <c:pt idx="324">
                  <c:v>10102</c:v>
                </c:pt>
                <c:pt idx="325">
                  <c:v>10132</c:v>
                </c:pt>
                <c:pt idx="326">
                  <c:v>10162</c:v>
                </c:pt>
                <c:pt idx="327">
                  <c:v>10192</c:v>
                </c:pt>
                <c:pt idx="328">
                  <c:v>10222</c:v>
                </c:pt>
                <c:pt idx="329">
                  <c:v>10252</c:v>
                </c:pt>
                <c:pt idx="330">
                  <c:v>10282</c:v>
                </c:pt>
                <c:pt idx="331">
                  <c:v>10312</c:v>
                </c:pt>
                <c:pt idx="332">
                  <c:v>10342</c:v>
                </c:pt>
                <c:pt idx="333">
                  <c:v>10372</c:v>
                </c:pt>
                <c:pt idx="334">
                  <c:v>10402</c:v>
                </c:pt>
                <c:pt idx="335">
                  <c:v>10432</c:v>
                </c:pt>
                <c:pt idx="336">
                  <c:v>10462</c:v>
                </c:pt>
                <c:pt idx="337">
                  <c:v>10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EC1-0549-B4A6-82CCF552A1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Smooth IB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'!$BQ$6</c:f>
              <c:strCache>
                <c:ptCount val="1"/>
                <c:pt idx="0">
                  <c:v>Cumulative DC through pu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'!$BQ$7:$BQ$344</c:f>
              <c:numCache>
                <c:formatCode>0.0</c:formatCode>
                <c:ptCount val="338"/>
                <c:pt idx="0">
                  <c:v>3496.8806529735366</c:v>
                </c:pt>
                <c:pt idx="1">
                  <c:v>3496.8806529735366</c:v>
                </c:pt>
                <c:pt idx="2">
                  <c:v>3496.8806529735366</c:v>
                </c:pt>
                <c:pt idx="3">
                  <c:v>3496.8806529735366</c:v>
                </c:pt>
                <c:pt idx="4">
                  <c:v>3496.8806529735366</c:v>
                </c:pt>
                <c:pt idx="5">
                  <c:v>3496.8806529735366</c:v>
                </c:pt>
                <c:pt idx="6">
                  <c:v>3496.8806529735366</c:v>
                </c:pt>
                <c:pt idx="7">
                  <c:v>3496.8806529735366</c:v>
                </c:pt>
                <c:pt idx="8">
                  <c:v>3496.8806529735366</c:v>
                </c:pt>
                <c:pt idx="9">
                  <c:v>6139.1285754879018</c:v>
                </c:pt>
                <c:pt idx="10">
                  <c:v>6139.1285754879018</c:v>
                </c:pt>
                <c:pt idx="11">
                  <c:v>6139.1285754879018</c:v>
                </c:pt>
                <c:pt idx="12">
                  <c:v>6139.1285754879018</c:v>
                </c:pt>
                <c:pt idx="13">
                  <c:v>6276.4685962042722</c:v>
                </c:pt>
                <c:pt idx="14">
                  <c:v>6408.4956219579281</c:v>
                </c:pt>
                <c:pt idx="15">
                  <c:v>6605.4995377023924</c:v>
                </c:pt>
                <c:pt idx="16">
                  <c:v>6848.9375600979047</c:v>
                </c:pt>
                <c:pt idx="17">
                  <c:v>9334.0552688702719</c:v>
                </c:pt>
                <c:pt idx="18">
                  <c:v>9361.0552688702719</c:v>
                </c:pt>
                <c:pt idx="19">
                  <c:v>9361.0552688702719</c:v>
                </c:pt>
                <c:pt idx="20">
                  <c:v>9361.0552688702719</c:v>
                </c:pt>
                <c:pt idx="21">
                  <c:v>9361.0552688702719</c:v>
                </c:pt>
                <c:pt idx="22">
                  <c:v>10664.259778009249</c:v>
                </c:pt>
                <c:pt idx="23">
                  <c:v>10976.777919075163</c:v>
                </c:pt>
                <c:pt idx="24">
                  <c:v>11391.659323006008</c:v>
                </c:pt>
                <c:pt idx="25">
                  <c:v>11740.186814004463</c:v>
                </c:pt>
                <c:pt idx="26">
                  <c:v>11959.770156957666</c:v>
                </c:pt>
                <c:pt idx="27">
                  <c:v>13863.770931370191</c:v>
                </c:pt>
                <c:pt idx="28">
                  <c:v>13863.770931370191</c:v>
                </c:pt>
                <c:pt idx="29">
                  <c:v>13863.770931370191</c:v>
                </c:pt>
                <c:pt idx="30">
                  <c:v>13863.770931370191</c:v>
                </c:pt>
                <c:pt idx="31">
                  <c:v>16222.196381456049</c:v>
                </c:pt>
                <c:pt idx="32">
                  <c:v>16539.147937467365</c:v>
                </c:pt>
                <c:pt idx="33">
                  <c:v>16769.628865716411</c:v>
                </c:pt>
                <c:pt idx="34">
                  <c:v>16925.968371392908</c:v>
                </c:pt>
                <c:pt idx="35">
                  <c:v>17082.601157680983</c:v>
                </c:pt>
                <c:pt idx="36">
                  <c:v>17336.133246470828</c:v>
                </c:pt>
                <c:pt idx="37">
                  <c:v>19699.863633956789</c:v>
                </c:pt>
                <c:pt idx="38">
                  <c:v>19699.863633956789</c:v>
                </c:pt>
                <c:pt idx="39">
                  <c:v>19699.863633956789</c:v>
                </c:pt>
                <c:pt idx="40">
                  <c:v>21479.427554605107</c:v>
                </c:pt>
                <c:pt idx="41">
                  <c:v>21658.523092922132</c:v>
                </c:pt>
                <c:pt idx="42">
                  <c:v>21807.821268330288</c:v>
                </c:pt>
                <c:pt idx="43">
                  <c:v>22026.210829371703</c:v>
                </c:pt>
                <c:pt idx="44">
                  <c:v>22381.747649185563</c:v>
                </c:pt>
                <c:pt idx="45">
                  <c:v>25922.054063041898</c:v>
                </c:pt>
                <c:pt idx="46">
                  <c:v>25922.054063041898</c:v>
                </c:pt>
                <c:pt idx="47">
                  <c:v>25922.054063041898</c:v>
                </c:pt>
                <c:pt idx="48">
                  <c:v>25922.054063041898</c:v>
                </c:pt>
                <c:pt idx="49">
                  <c:v>25922.054063041898</c:v>
                </c:pt>
                <c:pt idx="50">
                  <c:v>26121.113583477872</c:v>
                </c:pt>
                <c:pt idx="51">
                  <c:v>26452.149806990368</c:v>
                </c:pt>
                <c:pt idx="52">
                  <c:v>26938.828116546829</c:v>
                </c:pt>
                <c:pt idx="53">
                  <c:v>30565.87724662375</c:v>
                </c:pt>
                <c:pt idx="54">
                  <c:v>30565.87724662375</c:v>
                </c:pt>
                <c:pt idx="55">
                  <c:v>30565.87724662375</c:v>
                </c:pt>
                <c:pt idx="56">
                  <c:v>30565.87724662375</c:v>
                </c:pt>
                <c:pt idx="57">
                  <c:v>30565.87724662375</c:v>
                </c:pt>
                <c:pt idx="58">
                  <c:v>30565.87724662375</c:v>
                </c:pt>
                <c:pt idx="59">
                  <c:v>30565.87724662375</c:v>
                </c:pt>
                <c:pt idx="60">
                  <c:v>35410.528849204209</c:v>
                </c:pt>
                <c:pt idx="61">
                  <c:v>35410.528849204209</c:v>
                </c:pt>
                <c:pt idx="62">
                  <c:v>35410.528849204209</c:v>
                </c:pt>
                <c:pt idx="63">
                  <c:v>35410.528849204209</c:v>
                </c:pt>
                <c:pt idx="64">
                  <c:v>35410.528849204209</c:v>
                </c:pt>
                <c:pt idx="65">
                  <c:v>35410.528849204209</c:v>
                </c:pt>
                <c:pt idx="66">
                  <c:v>35410.528849204209</c:v>
                </c:pt>
                <c:pt idx="67">
                  <c:v>35410.528849204209</c:v>
                </c:pt>
                <c:pt idx="68">
                  <c:v>37456.521357675803</c:v>
                </c:pt>
                <c:pt idx="69">
                  <c:v>37456.521357675803</c:v>
                </c:pt>
                <c:pt idx="70">
                  <c:v>37456.521357675803</c:v>
                </c:pt>
                <c:pt idx="71">
                  <c:v>37456.521357675803</c:v>
                </c:pt>
                <c:pt idx="72">
                  <c:v>37456.521357675803</c:v>
                </c:pt>
                <c:pt idx="73">
                  <c:v>37456.521357675803</c:v>
                </c:pt>
                <c:pt idx="74">
                  <c:v>37649.308465405251</c:v>
                </c:pt>
                <c:pt idx="75">
                  <c:v>37788.628465405258</c:v>
                </c:pt>
                <c:pt idx="76">
                  <c:v>37886.152465405248</c:v>
                </c:pt>
                <c:pt idx="77">
                  <c:v>42994.364819365408</c:v>
                </c:pt>
                <c:pt idx="78">
                  <c:v>42994.364819365408</c:v>
                </c:pt>
                <c:pt idx="79">
                  <c:v>42994.364819365408</c:v>
                </c:pt>
                <c:pt idx="80">
                  <c:v>43156.492291219118</c:v>
                </c:pt>
                <c:pt idx="81">
                  <c:v>43262.386578553473</c:v>
                </c:pt>
                <c:pt idx="82">
                  <c:v>43345.22391335656</c:v>
                </c:pt>
                <c:pt idx="83">
                  <c:v>43406.880707286822</c:v>
                </c:pt>
                <c:pt idx="84">
                  <c:v>43544.878295029092</c:v>
                </c:pt>
                <c:pt idx="85">
                  <c:v>43777.904683623769</c:v>
                </c:pt>
                <c:pt idx="86">
                  <c:v>49546.585306800233</c:v>
                </c:pt>
                <c:pt idx="87">
                  <c:v>49546.585306800233</c:v>
                </c:pt>
                <c:pt idx="88">
                  <c:v>49546.585306800233</c:v>
                </c:pt>
                <c:pt idx="89">
                  <c:v>49908.382241228312</c:v>
                </c:pt>
                <c:pt idx="90">
                  <c:v>49992.753357168185</c:v>
                </c:pt>
                <c:pt idx="91">
                  <c:v>50169.834098689666</c:v>
                </c:pt>
                <c:pt idx="92">
                  <c:v>50506.190217345611</c:v>
                </c:pt>
                <c:pt idx="93">
                  <c:v>50916.838791738584</c:v>
                </c:pt>
                <c:pt idx="94">
                  <c:v>51480.781542163342</c:v>
                </c:pt>
                <c:pt idx="95">
                  <c:v>56887.031857917122</c:v>
                </c:pt>
                <c:pt idx="96">
                  <c:v>56887.031857917122</c:v>
                </c:pt>
                <c:pt idx="97">
                  <c:v>57853.57853120334</c:v>
                </c:pt>
                <c:pt idx="98">
                  <c:v>58055.320004261361</c:v>
                </c:pt>
                <c:pt idx="99">
                  <c:v>58448.476527067083</c:v>
                </c:pt>
                <c:pt idx="100">
                  <c:v>58955.35642302435</c:v>
                </c:pt>
                <c:pt idx="101">
                  <c:v>59627.287746739501</c:v>
                </c:pt>
                <c:pt idx="102">
                  <c:v>60195.881143526407</c:v>
                </c:pt>
                <c:pt idx="103">
                  <c:v>60554.076500626652</c:v>
                </c:pt>
                <c:pt idx="104">
                  <c:v>60798.550050181839</c:v>
                </c:pt>
                <c:pt idx="105">
                  <c:v>65440.717038998271</c:v>
                </c:pt>
                <c:pt idx="106">
                  <c:v>65440.717038998271</c:v>
                </c:pt>
                <c:pt idx="107">
                  <c:v>67418.11729721108</c:v>
                </c:pt>
                <c:pt idx="108">
                  <c:v>68273.199367177556</c:v>
                </c:pt>
                <c:pt idx="109">
                  <c:v>69051.677232922113</c:v>
                </c:pt>
                <c:pt idx="110">
                  <c:v>69536.924022863852</c:v>
                </c:pt>
                <c:pt idx="111">
                  <c:v>69866.468330412914</c:v>
                </c:pt>
                <c:pt idx="112">
                  <c:v>70180.120477936842</c:v>
                </c:pt>
                <c:pt idx="113">
                  <c:v>70733.790677427169</c:v>
                </c:pt>
                <c:pt idx="114">
                  <c:v>71482.78650015824</c:v>
                </c:pt>
                <c:pt idx="115">
                  <c:v>76182.550579451927</c:v>
                </c:pt>
                <c:pt idx="116">
                  <c:v>77356.855724581896</c:v>
                </c:pt>
                <c:pt idx="117">
                  <c:v>77956.689772099358</c:v>
                </c:pt>
                <c:pt idx="118">
                  <c:v>78361.361490153344</c:v>
                </c:pt>
                <c:pt idx="119">
                  <c:v>78715.551829739328</c:v>
                </c:pt>
                <c:pt idx="120">
                  <c:v>79164.922396477108</c:v>
                </c:pt>
                <c:pt idx="121">
                  <c:v>79767.041642115873</c:v>
                </c:pt>
                <c:pt idx="122">
                  <c:v>80545.678552346799</c:v>
                </c:pt>
                <c:pt idx="123">
                  <c:v>81309.359377656961</c:v>
                </c:pt>
                <c:pt idx="124">
                  <c:v>81781.229811556725</c:v>
                </c:pt>
                <c:pt idx="125">
                  <c:v>82100.354432330685</c:v>
                </c:pt>
                <c:pt idx="126">
                  <c:v>82383.046943943671</c:v>
                </c:pt>
                <c:pt idx="127">
                  <c:v>89045.00264699712</c:v>
                </c:pt>
                <c:pt idx="128">
                  <c:v>89045.00264699712</c:v>
                </c:pt>
                <c:pt idx="129">
                  <c:v>89045.00264699712</c:v>
                </c:pt>
                <c:pt idx="130">
                  <c:v>89045.00264699712</c:v>
                </c:pt>
                <c:pt idx="131">
                  <c:v>89045.00264699712</c:v>
                </c:pt>
                <c:pt idx="132">
                  <c:v>89045.00264699712</c:v>
                </c:pt>
                <c:pt idx="133">
                  <c:v>89045.00264699712</c:v>
                </c:pt>
                <c:pt idx="134">
                  <c:v>89045.00264699712</c:v>
                </c:pt>
                <c:pt idx="135">
                  <c:v>96126.924216518659</c:v>
                </c:pt>
                <c:pt idx="136">
                  <c:v>96126.924216518659</c:v>
                </c:pt>
                <c:pt idx="137">
                  <c:v>96126.924216518659</c:v>
                </c:pt>
                <c:pt idx="138">
                  <c:v>96126.924216518659</c:v>
                </c:pt>
                <c:pt idx="139">
                  <c:v>96126.924216518659</c:v>
                </c:pt>
                <c:pt idx="140">
                  <c:v>96126.924216518659</c:v>
                </c:pt>
                <c:pt idx="141">
                  <c:v>96126.924216518659</c:v>
                </c:pt>
                <c:pt idx="142">
                  <c:v>96126.924216518659</c:v>
                </c:pt>
                <c:pt idx="143">
                  <c:v>96126.924216518659</c:v>
                </c:pt>
                <c:pt idx="144">
                  <c:v>101573.87041001962</c:v>
                </c:pt>
                <c:pt idx="145">
                  <c:v>101573.87041001962</c:v>
                </c:pt>
                <c:pt idx="146">
                  <c:v>101573.87041001962</c:v>
                </c:pt>
                <c:pt idx="147">
                  <c:v>101573.87041001962</c:v>
                </c:pt>
                <c:pt idx="148">
                  <c:v>101573.87041001962</c:v>
                </c:pt>
                <c:pt idx="149">
                  <c:v>101573.87041001962</c:v>
                </c:pt>
                <c:pt idx="150">
                  <c:v>101573.87041001962</c:v>
                </c:pt>
                <c:pt idx="151">
                  <c:v>101573.87041001962</c:v>
                </c:pt>
                <c:pt idx="152">
                  <c:v>106809.0053679328</c:v>
                </c:pt>
                <c:pt idx="153">
                  <c:v>106809.0053679328</c:v>
                </c:pt>
                <c:pt idx="154">
                  <c:v>106809.0053679328</c:v>
                </c:pt>
                <c:pt idx="155">
                  <c:v>106809.0053679328</c:v>
                </c:pt>
                <c:pt idx="156">
                  <c:v>106809.0053679328</c:v>
                </c:pt>
                <c:pt idx="157">
                  <c:v>106809.0053679328</c:v>
                </c:pt>
                <c:pt idx="158">
                  <c:v>106809.0053679328</c:v>
                </c:pt>
                <c:pt idx="159">
                  <c:v>106809.0053679328</c:v>
                </c:pt>
                <c:pt idx="160">
                  <c:v>106809.0053679328</c:v>
                </c:pt>
                <c:pt idx="161">
                  <c:v>106809.0053679328</c:v>
                </c:pt>
                <c:pt idx="162">
                  <c:v>111654.45215197261</c:v>
                </c:pt>
                <c:pt idx="163">
                  <c:v>111654.45215197261</c:v>
                </c:pt>
                <c:pt idx="164">
                  <c:v>111654.45215197261</c:v>
                </c:pt>
                <c:pt idx="165">
                  <c:v>111654.45215197261</c:v>
                </c:pt>
                <c:pt idx="166">
                  <c:v>111654.45215197261</c:v>
                </c:pt>
                <c:pt idx="167">
                  <c:v>111654.45215197261</c:v>
                </c:pt>
                <c:pt idx="168">
                  <c:v>111654.45215197261</c:v>
                </c:pt>
                <c:pt idx="169">
                  <c:v>111654.45215197261</c:v>
                </c:pt>
                <c:pt idx="170">
                  <c:v>111654.45215197261</c:v>
                </c:pt>
                <c:pt idx="171">
                  <c:v>115367.58963074003</c:v>
                </c:pt>
                <c:pt idx="172">
                  <c:v>115367.58963074003</c:v>
                </c:pt>
                <c:pt idx="173">
                  <c:v>115367.58963074003</c:v>
                </c:pt>
                <c:pt idx="174">
                  <c:v>115367.58963074003</c:v>
                </c:pt>
                <c:pt idx="175">
                  <c:v>115367.58963074003</c:v>
                </c:pt>
                <c:pt idx="176">
                  <c:v>115367.58963074003</c:v>
                </c:pt>
                <c:pt idx="177">
                  <c:v>115367.58963074003</c:v>
                </c:pt>
                <c:pt idx="178">
                  <c:v>115367.58963074003</c:v>
                </c:pt>
                <c:pt idx="179">
                  <c:v>115367.58963074003</c:v>
                </c:pt>
                <c:pt idx="180">
                  <c:v>115367.58963074003</c:v>
                </c:pt>
                <c:pt idx="181">
                  <c:v>115367.58963074003</c:v>
                </c:pt>
                <c:pt idx="182">
                  <c:v>115367.58963074003</c:v>
                </c:pt>
                <c:pt idx="183">
                  <c:v>115367.58963074003</c:v>
                </c:pt>
                <c:pt idx="184">
                  <c:v>115367.58963074003</c:v>
                </c:pt>
                <c:pt idx="185">
                  <c:v>115367.58963074003</c:v>
                </c:pt>
                <c:pt idx="186">
                  <c:v>115367.58963074003</c:v>
                </c:pt>
                <c:pt idx="187">
                  <c:v>115367.58963074003</c:v>
                </c:pt>
                <c:pt idx="188">
                  <c:v>115367.58963074003</c:v>
                </c:pt>
                <c:pt idx="189">
                  <c:v>115367.58963074003</c:v>
                </c:pt>
                <c:pt idx="190">
                  <c:v>117731.27376955292</c:v>
                </c:pt>
                <c:pt idx="191">
                  <c:v>117731.27376955292</c:v>
                </c:pt>
                <c:pt idx="192">
                  <c:v>117731.27376955292</c:v>
                </c:pt>
                <c:pt idx="193">
                  <c:v>117731.27376955292</c:v>
                </c:pt>
                <c:pt idx="194">
                  <c:v>117731.27376955292</c:v>
                </c:pt>
                <c:pt idx="195">
                  <c:v>117731.27376955292</c:v>
                </c:pt>
                <c:pt idx="196">
                  <c:v>117731.27376955292</c:v>
                </c:pt>
                <c:pt idx="197">
                  <c:v>117731.27376955292</c:v>
                </c:pt>
                <c:pt idx="198">
                  <c:v>117731.27376955292</c:v>
                </c:pt>
                <c:pt idx="199">
                  <c:v>119048.43576631347</c:v>
                </c:pt>
                <c:pt idx="200">
                  <c:v>119048.43576631347</c:v>
                </c:pt>
                <c:pt idx="201">
                  <c:v>119048.43576631347</c:v>
                </c:pt>
                <c:pt idx="202">
                  <c:v>119048.43576631347</c:v>
                </c:pt>
                <c:pt idx="203">
                  <c:v>119048.43576631347</c:v>
                </c:pt>
                <c:pt idx="204">
                  <c:v>119048.43576631347</c:v>
                </c:pt>
                <c:pt idx="205">
                  <c:v>119048.43576631347</c:v>
                </c:pt>
                <c:pt idx="206">
                  <c:v>119048.43576631347</c:v>
                </c:pt>
                <c:pt idx="207">
                  <c:v>119048.43576631347</c:v>
                </c:pt>
                <c:pt idx="208">
                  <c:v>119048.43576631347</c:v>
                </c:pt>
                <c:pt idx="209">
                  <c:v>119048.43576631347</c:v>
                </c:pt>
                <c:pt idx="210">
                  <c:v>119048.43576631347</c:v>
                </c:pt>
                <c:pt idx="211">
                  <c:v>119048.43576631347</c:v>
                </c:pt>
                <c:pt idx="212">
                  <c:v>119048.43576631347</c:v>
                </c:pt>
                <c:pt idx="213">
                  <c:v>119048.43576631347</c:v>
                </c:pt>
                <c:pt idx="214">
                  <c:v>125394.45746422815</c:v>
                </c:pt>
                <c:pt idx="215">
                  <c:v>125487.33746422816</c:v>
                </c:pt>
                <c:pt idx="216">
                  <c:v>125552.35346422816</c:v>
                </c:pt>
                <c:pt idx="217">
                  <c:v>125622.01346422815</c:v>
                </c:pt>
                <c:pt idx="218">
                  <c:v>128727.21988939201</c:v>
                </c:pt>
                <c:pt idx="219">
                  <c:v>128756.4051341748</c:v>
                </c:pt>
                <c:pt idx="220">
                  <c:v>128756.4051341748</c:v>
                </c:pt>
                <c:pt idx="221">
                  <c:v>128756.4051341748</c:v>
                </c:pt>
                <c:pt idx="222">
                  <c:v>128756.4051341748</c:v>
                </c:pt>
                <c:pt idx="223">
                  <c:v>128756.4051341748</c:v>
                </c:pt>
                <c:pt idx="224">
                  <c:v>128756.4051341748</c:v>
                </c:pt>
                <c:pt idx="225">
                  <c:v>128756.4051341748</c:v>
                </c:pt>
                <c:pt idx="226">
                  <c:v>128756.4051341748</c:v>
                </c:pt>
                <c:pt idx="227">
                  <c:v>137658.01438726136</c:v>
                </c:pt>
                <c:pt idx="228">
                  <c:v>137685.01438726136</c:v>
                </c:pt>
                <c:pt idx="229">
                  <c:v>137685.01438726136</c:v>
                </c:pt>
                <c:pt idx="230">
                  <c:v>137685.01438726136</c:v>
                </c:pt>
                <c:pt idx="231">
                  <c:v>137746.88626542772</c:v>
                </c:pt>
                <c:pt idx="232">
                  <c:v>138485.74861672707</c:v>
                </c:pt>
                <c:pt idx="233">
                  <c:v>139638.15550543152</c:v>
                </c:pt>
                <c:pt idx="234">
                  <c:v>140957.10154134646</c:v>
                </c:pt>
                <c:pt idx="235">
                  <c:v>142615.18945514646</c:v>
                </c:pt>
                <c:pt idx="236">
                  <c:v>143610.05902865232</c:v>
                </c:pt>
                <c:pt idx="237">
                  <c:v>146110.22157639946</c:v>
                </c:pt>
                <c:pt idx="238">
                  <c:v>146110.22157639946</c:v>
                </c:pt>
                <c:pt idx="239">
                  <c:v>146110.22157639946</c:v>
                </c:pt>
                <c:pt idx="240">
                  <c:v>146137.22157639946</c:v>
                </c:pt>
                <c:pt idx="241">
                  <c:v>146971.30197684234</c:v>
                </c:pt>
                <c:pt idx="242">
                  <c:v>148014.65697545867</c:v>
                </c:pt>
                <c:pt idx="243">
                  <c:v>148648.36952369174</c:v>
                </c:pt>
                <c:pt idx="244">
                  <c:v>149073.39258598766</c:v>
                </c:pt>
                <c:pt idx="245">
                  <c:v>149406.33845032318</c:v>
                </c:pt>
                <c:pt idx="246">
                  <c:v>149636.95718340459</c:v>
                </c:pt>
                <c:pt idx="247">
                  <c:v>152302.42665857758</c:v>
                </c:pt>
                <c:pt idx="248">
                  <c:v>152302.42665857758</c:v>
                </c:pt>
                <c:pt idx="249">
                  <c:v>152302.42665857758</c:v>
                </c:pt>
                <c:pt idx="250">
                  <c:v>152302.42665857758</c:v>
                </c:pt>
                <c:pt idx="251">
                  <c:v>152329.42665857758</c:v>
                </c:pt>
                <c:pt idx="252">
                  <c:v>152329.42665857758</c:v>
                </c:pt>
                <c:pt idx="253">
                  <c:v>152329.42665857758</c:v>
                </c:pt>
                <c:pt idx="254">
                  <c:v>152329.42665857758</c:v>
                </c:pt>
                <c:pt idx="255">
                  <c:v>157711.45254240662</c:v>
                </c:pt>
                <c:pt idx="256">
                  <c:v>157711.45254240662</c:v>
                </c:pt>
                <c:pt idx="257">
                  <c:v>157711.45254240662</c:v>
                </c:pt>
                <c:pt idx="258">
                  <c:v>157711.45254240662</c:v>
                </c:pt>
                <c:pt idx="259">
                  <c:v>157832.06481982491</c:v>
                </c:pt>
                <c:pt idx="260">
                  <c:v>157832.06481982491</c:v>
                </c:pt>
                <c:pt idx="261">
                  <c:v>168833.44371672141</c:v>
                </c:pt>
                <c:pt idx="262">
                  <c:v>168833.44371672141</c:v>
                </c:pt>
                <c:pt idx="263">
                  <c:v>168833.44371672141</c:v>
                </c:pt>
                <c:pt idx="264">
                  <c:v>168833.44371672141</c:v>
                </c:pt>
                <c:pt idx="265">
                  <c:v>168833.44371672141</c:v>
                </c:pt>
                <c:pt idx="266">
                  <c:v>168995.51849151833</c:v>
                </c:pt>
                <c:pt idx="267">
                  <c:v>168995.51849151833</c:v>
                </c:pt>
                <c:pt idx="268">
                  <c:v>168995.51849151833</c:v>
                </c:pt>
                <c:pt idx="269">
                  <c:v>178128.08798391448</c:v>
                </c:pt>
                <c:pt idx="270">
                  <c:v>178128.08798391448</c:v>
                </c:pt>
                <c:pt idx="271">
                  <c:v>178128.08798391448</c:v>
                </c:pt>
                <c:pt idx="272">
                  <c:v>178128.08798391448</c:v>
                </c:pt>
                <c:pt idx="273">
                  <c:v>178128.08798391448</c:v>
                </c:pt>
                <c:pt idx="274">
                  <c:v>178128.08798391448</c:v>
                </c:pt>
                <c:pt idx="275">
                  <c:v>178128.08798391448</c:v>
                </c:pt>
                <c:pt idx="276">
                  <c:v>178128.08798391448</c:v>
                </c:pt>
                <c:pt idx="277">
                  <c:v>178239.45773505908</c:v>
                </c:pt>
                <c:pt idx="278">
                  <c:v>178239.45773505908</c:v>
                </c:pt>
                <c:pt idx="279">
                  <c:v>178239.45773505908</c:v>
                </c:pt>
                <c:pt idx="280">
                  <c:v>178239.45773505908</c:v>
                </c:pt>
                <c:pt idx="281">
                  <c:v>178239.45773505908</c:v>
                </c:pt>
                <c:pt idx="282">
                  <c:v>183798.90471406776</c:v>
                </c:pt>
                <c:pt idx="283">
                  <c:v>183798.90471406776</c:v>
                </c:pt>
                <c:pt idx="284">
                  <c:v>183798.90471406776</c:v>
                </c:pt>
                <c:pt idx="285">
                  <c:v>183798.90471406776</c:v>
                </c:pt>
                <c:pt idx="286">
                  <c:v>183798.90471406776</c:v>
                </c:pt>
                <c:pt idx="287">
                  <c:v>183798.90471406776</c:v>
                </c:pt>
                <c:pt idx="288">
                  <c:v>183879.94506008486</c:v>
                </c:pt>
                <c:pt idx="289">
                  <c:v>183879.94506008486</c:v>
                </c:pt>
                <c:pt idx="290">
                  <c:v>183879.94506008486</c:v>
                </c:pt>
                <c:pt idx="291">
                  <c:v>183879.94506008486</c:v>
                </c:pt>
                <c:pt idx="292">
                  <c:v>183879.94506008486</c:v>
                </c:pt>
                <c:pt idx="293">
                  <c:v>183879.94506008486</c:v>
                </c:pt>
                <c:pt idx="294">
                  <c:v>183879.94506008486</c:v>
                </c:pt>
                <c:pt idx="295">
                  <c:v>183879.94506008486</c:v>
                </c:pt>
                <c:pt idx="296">
                  <c:v>183879.94506008486</c:v>
                </c:pt>
                <c:pt idx="297">
                  <c:v>183879.94506008486</c:v>
                </c:pt>
                <c:pt idx="298">
                  <c:v>183879.94506008486</c:v>
                </c:pt>
                <c:pt idx="299">
                  <c:v>183879.94506008486</c:v>
                </c:pt>
                <c:pt idx="300">
                  <c:v>183879.94506008486</c:v>
                </c:pt>
                <c:pt idx="301">
                  <c:v>183879.94506008486</c:v>
                </c:pt>
                <c:pt idx="302">
                  <c:v>183879.94506008486</c:v>
                </c:pt>
                <c:pt idx="303">
                  <c:v>183879.94506008486</c:v>
                </c:pt>
                <c:pt idx="304">
                  <c:v>183879.94506008486</c:v>
                </c:pt>
                <c:pt idx="305">
                  <c:v>183879.94506008486</c:v>
                </c:pt>
                <c:pt idx="306">
                  <c:v>183879.94506008486</c:v>
                </c:pt>
                <c:pt idx="307">
                  <c:v>183879.94506008486</c:v>
                </c:pt>
                <c:pt idx="308">
                  <c:v>183879.94506008486</c:v>
                </c:pt>
                <c:pt idx="309">
                  <c:v>183879.94506008486</c:v>
                </c:pt>
                <c:pt idx="310">
                  <c:v>185753.91258161818</c:v>
                </c:pt>
                <c:pt idx="311">
                  <c:v>185753.91258161818</c:v>
                </c:pt>
                <c:pt idx="312">
                  <c:v>185753.91258161818</c:v>
                </c:pt>
                <c:pt idx="313">
                  <c:v>185753.91258161818</c:v>
                </c:pt>
                <c:pt idx="314">
                  <c:v>185753.91258161818</c:v>
                </c:pt>
                <c:pt idx="315">
                  <c:v>185753.91258161818</c:v>
                </c:pt>
                <c:pt idx="316">
                  <c:v>185753.91258161818</c:v>
                </c:pt>
                <c:pt idx="317">
                  <c:v>185753.91258161818</c:v>
                </c:pt>
                <c:pt idx="318">
                  <c:v>187573.89760031085</c:v>
                </c:pt>
                <c:pt idx="319">
                  <c:v>187573.89760031085</c:v>
                </c:pt>
                <c:pt idx="320">
                  <c:v>187609.82956970882</c:v>
                </c:pt>
                <c:pt idx="321">
                  <c:v>187609.82956970882</c:v>
                </c:pt>
                <c:pt idx="322">
                  <c:v>187609.82956970882</c:v>
                </c:pt>
                <c:pt idx="323">
                  <c:v>187609.82956970882</c:v>
                </c:pt>
                <c:pt idx="324">
                  <c:v>187609.82956970882</c:v>
                </c:pt>
                <c:pt idx="325">
                  <c:v>187609.82956970882</c:v>
                </c:pt>
                <c:pt idx="326">
                  <c:v>189861.48522663035</c:v>
                </c:pt>
                <c:pt idx="327">
                  <c:v>189899.90077930919</c:v>
                </c:pt>
                <c:pt idx="328">
                  <c:v>189899.90077930919</c:v>
                </c:pt>
                <c:pt idx="329">
                  <c:v>189899.90077930919</c:v>
                </c:pt>
                <c:pt idx="330">
                  <c:v>189899.90077930919</c:v>
                </c:pt>
                <c:pt idx="331">
                  <c:v>189899.90077930919</c:v>
                </c:pt>
                <c:pt idx="332">
                  <c:v>189899.90077930919</c:v>
                </c:pt>
                <c:pt idx="333">
                  <c:v>189899.90077930919</c:v>
                </c:pt>
                <c:pt idx="334">
                  <c:v>189899.90077930919</c:v>
                </c:pt>
                <c:pt idx="335">
                  <c:v>189899.90077930919</c:v>
                </c:pt>
                <c:pt idx="336">
                  <c:v>191306.30685142978</c:v>
                </c:pt>
                <c:pt idx="337">
                  <c:v>191306.306851429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FF-8449-8EBE-03494C5935BE}"/>
            </c:ext>
          </c:extLst>
        </c:ser>
        <c:ser>
          <c:idx val="1"/>
          <c:order val="1"/>
          <c:tx>
            <c:v>Smoothen Capacity 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150"/>
              <c:layout>
                <c:manualLayout>
                  <c:x val="-2.7496510518469325E-2"/>
                  <c:y val="-6.49115871294167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7BE-0342-8B7A-F6CC794E0DD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'!$BR$7:$BR$371</c:f>
              <c:numCache>
                <c:formatCode>General</c:formatCode>
                <c:ptCount val="365"/>
                <c:pt idx="0">
                  <c:v>712.32876712328766</c:v>
                </c:pt>
                <c:pt idx="1">
                  <c:v>1424.6575342465753</c:v>
                </c:pt>
                <c:pt idx="2">
                  <c:v>2136.9863013698632</c:v>
                </c:pt>
                <c:pt idx="3">
                  <c:v>2849.3150684931506</c:v>
                </c:pt>
                <c:pt idx="4">
                  <c:v>3561.6438356164381</c:v>
                </c:pt>
                <c:pt idx="5">
                  <c:v>4273.9726027397255</c:v>
                </c:pt>
                <c:pt idx="6">
                  <c:v>4986.301369863013</c:v>
                </c:pt>
                <c:pt idx="7">
                  <c:v>5698.6301369863004</c:v>
                </c:pt>
                <c:pt idx="8">
                  <c:v>6410.9589041095878</c:v>
                </c:pt>
                <c:pt idx="9">
                  <c:v>7123.2876712328753</c:v>
                </c:pt>
                <c:pt idx="10">
                  <c:v>7835.6164383561627</c:v>
                </c:pt>
                <c:pt idx="11">
                  <c:v>8547.945205479451</c:v>
                </c:pt>
                <c:pt idx="12">
                  <c:v>9260.2739726027394</c:v>
                </c:pt>
                <c:pt idx="13">
                  <c:v>9972.6027397260277</c:v>
                </c:pt>
                <c:pt idx="14">
                  <c:v>10684.931506849316</c:v>
                </c:pt>
                <c:pt idx="15">
                  <c:v>11397.260273972604</c:v>
                </c:pt>
                <c:pt idx="16">
                  <c:v>12109.589041095893</c:v>
                </c:pt>
                <c:pt idx="17">
                  <c:v>12821.917808219181</c:v>
                </c:pt>
                <c:pt idx="18">
                  <c:v>13534.246575342469</c:v>
                </c:pt>
                <c:pt idx="19">
                  <c:v>14246.575342465758</c:v>
                </c:pt>
                <c:pt idx="20">
                  <c:v>14958.904109589046</c:v>
                </c:pt>
                <c:pt idx="21">
                  <c:v>15671.232876712334</c:v>
                </c:pt>
                <c:pt idx="22">
                  <c:v>16383.561643835623</c:v>
                </c:pt>
                <c:pt idx="23">
                  <c:v>17095.890410958909</c:v>
                </c:pt>
                <c:pt idx="24">
                  <c:v>17808.219178082196</c:v>
                </c:pt>
                <c:pt idx="25">
                  <c:v>18520.547945205482</c:v>
                </c:pt>
                <c:pt idx="26">
                  <c:v>19232.876712328769</c:v>
                </c:pt>
                <c:pt idx="27">
                  <c:v>19945.205479452055</c:v>
                </c:pt>
                <c:pt idx="28">
                  <c:v>20657.534246575342</c:v>
                </c:pt>
                <c:pt idx="29">
                  <c:v>21369.863013698628</c:v>
                </c:pt>
                <c:pt idx="30">
                  <c:v>22082.191780821915</c:v>
                </c:pt>
                <c:pt idx="31">
                  <c:v>22794.520547945202</c:v>
                </c:pt>
                <c:pt idx="32">
                  <c:v>23506.849315068488</c:v>
                </c:pt>
                <c:pt idx="33">
                  <c:v>24219.178082191775</c:v>
                </c:pt>
                <c:pt idx="34">
                  <c:v>24931.506849315061</c:v>
                </c:pt>
                <c:pt idx="35">
                  <c:v>25643.835616438348</c:v>
                </c:pt>
                <c:pt idx="36">
                  <c:v>26356.164383561634</c:v>
                </c:pt>
                <c:pt idx="37">
                  <c:v>27068.493150684921</c:v>
                </c:pt>
                <c:pt idx="38">
                  <c:v>27780.821917808207</c:v>
                </c:pt>
                <c:pt idx="39">
                  <c:v>28493.150684931494</c:v>
                </c:pt>
                <c:pt idx="40">
                  <c:v>29205.47945205478</c:v>
                </c:pt>
                <c:pt idx="41">
                  <c:v>29917.808219178067</c:v>
                </c:pt>
                <c:pt idx="42">
                  <c:v>30630.136986301353</c:v>
                </c:pt>
                <c:pt idx="43">
                  <c:v>31342.46575342464</c:v>
                </c:pt>
                <c:pt idx="44">
                  <c:v>32054.794520547926</c:v>
                </c:pt>
                <c:pt idx="45">
                  <c:v>32767.123287671213</c:v>
                </c:pt>
                <c:pt idx="46">
                  <c:v>33479.452054794499</c:v>
                </c:pt>
                <c:pt idx="47">
                  <c:v>34191.78082191779</c:v>
                </c:pt>
                <c:pt idx="48">
                  <c:v>34904.10958904108</c:v>
                </c:pt>
                <c:pt idx="49">
                  <c:v>35616.43835616437</c:v>
                </c:pt>
                <c:pt idx="50">
                  <c:v>36328.76712328766</c:v>
                </c:pt>
                <c:pt idx="51">
                  <c:v>37041.09589041095</c:v>
                </c:pt>
                <c:pt idx="52">
                  <c:v>37753.42465753424</c:v>
                </c:pt>
                <c:pt idx="53">
                  <c:v>38465.753424657531</c:v>
                </c:pt>
                <c:pt idx="54">
                  <c:v>39178.082191780821</c:v>
                </c:pt>
                <c:pt idx="55">
                  <c:v>39890.410958904111</c:v>
                </c:pt>
                <c:pt idx="56">
                  <c:v>40602.739726027401</c:v>
                </c:pt>
                <c:pt idx="57">
                  <c:v>41315.068493150691</c:v>
                </c:pt>
                <c:pt idx="58">
                  <c:v>42027.397260273981</c:v>
                </c:pt>
                <c:pt idx="59">
                  <c:v>42739.726027397272</c:v>
                </c:pt>
                <c:pt idx="60">
                  <c:v>43452.054794520562</c:v>
                </c:pt>
                <c:pt idx="61">
                  <c:v>44164.383561643852</c:v>
                </c:pt>
                <c:pt idx="62">
                  <c:v>44876.712328767142</c:v>
                </c:pt>
                <c:pt idx="63">
                  <c:v>45589.041095890432</c:v>
                </c:pt>
                <c:pt idx="64">
                  <c:v>46301.369863013722</c:v>
                </c:pt>
                <c:pt idx="65">
                  <c:v>47013.698630137013</c:v>
                </c:pt>
                <c:pt idx="66">
                  <c:v>47726.027397260303</c:v>
                </c:pt>
                <c:pt idx="67">
                  <c:v>48438.356164383593</c:v>
                </c:pt>
                <c:pt idx="68">
                  <c:v>49150.684931506883</c:v>
                </c:pt>
                <c:pt idx="69">
                  <c:v>49863.013698630173</c:v>
                </c:pt>
                <c:pt idx="70">
                  <c:v>50575.342465753463</c:v>
                </c:pt>
                <c:pt idx="71">
                  <c:v>51287.671232876753</c:v>
                </c:pt>
                <c:pt idx="72">
                  <c:v>52000.000000000044</c:v>
                </c:pt>
                <c:pt idx="73">
                  <c:v>52712.328767123334</c:v>
                </c:pt>
                <c:pt idx="74">
                  <c:v>53424.657534246624</c:v>
                </c:pt>
                <c:pt idx="75">
                  <c:v>54136.986301369914</c:v>
                </c:pt>
                <c:pt idx="76">
                  <c:v>54849.315068493204</c:v>
                </c:pt>
                <c:pt idx="77">
                  <c:v>55561.643835616494</c:v>
                </c:pt>
                <c:pt idx="78">
                  <c:v>56273.972602739785</c:v>
                </c:pt>
                <c:pt idx="79">
                  <c:v>56986.301369863075</c:v>
                </c:pt>
                <c:pt idx="80">
                  <c:v>57698.630136986365</c:v>
                </c:pt>
                <c:pt idx="81">
                  <c:v>58410.958904109655</c:v>
                </c:pt>
                <c:pt idx="82">
                  <c:v>59123.287671232945</c:v>
                </c:pt>
                <c:pt idx="83">
                  <c:v>59835.616438356235</c:v>
                </c:pt>
                <c:pt idx="84">
                  <c:v>60547.945205479526</c:v>
                </c:pt>
                <c:pt idx="85">
                  <c:v>61260.273972602816</c:v>
                </c:pt>
                <c:pt idx="86">
                  <c:v>61972.602739726106</c:v>
                </c:pt>
                <c:pt idx="87">
                  <c:v>62684.931506849396</c:v>
                </c:pt>
                <c:pt idx="88">
                  <c:v>63397.260273972686</c:v>
                </c:pt>
                <c:pt idx="89">
                  <c:v>64109.589041095976</c:v>
                </c:pt>
                <c:pt idx="90">
                  <c:v>64821.917808219267</c:v>
                </c:pt>
                <c:pt idx="91">
                  <c:v>65534.246575342557</c:v>
                </c:pt>
                <c:pt idx="92">
                  <c:v>66246.575342465847</c:v>
                </c:pt>
                <c:pt idx="93">
                  <c:v>66958.90410958913</c:v>
                </c:pt>
                <c:pt idx="94">
                  <c:v>67671.232876712413</c:v>
                </c:pt>
                <c:pt idx="95">
                  <c:v>68383.561643835696</c:v>
                </c:pt>
                <c:pt idx="96">
                  <c:v>69095.890410958978</c:v>
                </c:pt>
                <c:pt idx="97">
                  <c:v>69808.219178082261</c:v>
                </c:pt>
                <c:pt idx="98">
                  <c:v>70520.547945205544</c:v>
                </c:pt>
                <c:pt idx="99">
                  <c:v>71232.876712328827</c:v>
                </c:pt>
                <c:pt idx="100">
                  <c:v>71945.20547945211</c:v>
                </c:pt>
                <c:pt idx="101">
                  <c:v>72657.534246575393</c:v>
                </c:pt>
                <c:pt idx="102">
                  <c:v>73369.863013698676</c:v>
                </c:pt>
                <c:pt idx="103">
                  <c:v>74082.191780821959</c:v>
                </c:pt>
                <c:pt idx="104">
                  <c:v>74794.520547945242</c:v>
                </c:pt>
                <c:pt idx="105">
                  <c:v>75506.849315068524</c:v>
                </c:pt>
                <c:pt idx="106">
                  <c:v>76219.178082191807</c:v>
                </c:pt>
                <c:pt idx="107">
                  <c:v>76931.50684931509</c:v>
                </c:pt>
                <c:pt idx="108">
                  <c:v>77643.835616438373</c:v>
                </c:pt>
                <c:pt idx="109">
                  <c:v>78356.164383561656</c:v>
                </c:pt>
                <c:pt idx="110">
                  <c:v>79068.493150684939</c:v>
                </c:pt>
                <c:pt idx="111">
                  <c:v>79780.821917808222</c:v>
                </c:pt>
                <c:pt idx="112">
                  <c:v>80493.150684931505</c:v>
                </c:pt>
                <c:pt idx="113">
                  <c:v>81205.479452054788</c:v>
                </c:pt>
                <c:pt idx="114">
                  <c:v>81917.80821917807</c:v>
                </c:pt>
                <c:pt idx="115">
                  <c:v>82630.136986301353</c:v>
                </c:pt>
                <c:pt idx="116">
                  <c:v>83342.465753424636</c:v>
                </c:pt>
                <c:pt idx="117">
                  <c:v>84054.794520547919</c:v>
                </c:pt>
                <c:pt idx="118">
                  <c:v>84767.123287671202</c:v>
                </c:pt>
                <c:pt idx="119">
                  <c:v>85479.452054794485</c:v>
                </c:pt>
                <c:pt idx="120">
                  <c:v>86191.780821917768</c:v>
                </c:pt>
                <c:pt idx="121">
                  <c:v>86904.109589041051</c:v>
                </c:pt>
                <c:pt idx="122">
                  <c:v>87616.438356164334</c:v>
                </c:pt>
                <c:pt idx="123">
                  <c:v>88328.767123287616</c:v>
                </c:pt>
                <c:pt idx="124">
                  <c:v>89041.095890410899</c:v>
                </c:pt>
                <c:pt idx="125">
                  <c:v>89753.424657534182</c:v>
                </c:pt>
                <c:pt idx="126">
                  <c:v>90465.753424657465</c:v>
                </c:pt>
                <c:pt idx="127">
                  <c:v>91178.082191780748</c:v>
                </c:pt>
                <c:pt idx="128">
                  <c:v>91890.410958904031</c:v>
                </c:pt>
                <c:pt idx="129">
                  <c:v>92602.739726027314</c:v>
                </c:pt>
                <c:pt idx="130">
                  <c:v>93315.068493150597</c:v>
                </c:pt>
                <c:pt idx="131">
                  <c:v>94027.39726027388</c:v>
                </c:pt>
                <c:pt idx="132">
                  <c:v>94739.726027397162</c:v>
                </c:pt>
                <c:pt idx="133">
                  <c:v>95452.054794520445</c:v>
                </c:pt>
                <c:pt idx="134">
                  <c:v>96164.383561643728</c:v>
                </c:pt>
                <c:pt idx="135">
                  <c:v>96876.712328767011</c:v>
                </c:pt>
                <c:pt idx="136">
                  <c:v>97589.041095890294</c:v>
                </c:pt>
                <c:pt idx="137">
                  <c:v>98301.369863013577</c:v>
                </c:pt>
                <c:pt idx="138">
                  <c:v>99013.69863013686</c:v>
                </c:pt>
                <c:pt idx="139">
                  <c:v>99726.027397260143</c:v>
                </c:pt>
                <c:pt idx="140">
                  <c:v>100438.35616438343</c:v>
                </c:pt>
                <c:pt idx="141">
                  <c:v>101150.68493150671</c:v>
                </c:pt>
                <c:pt idx="142">
                  <c:v>101863.01369862999</c:v>
                </c:pt>
                <c:pt idx="143">
                  <c:v>102575.34246575327</c:v>
                </c:pt>
                <c:pt idx="144">
                  <c:v>103287.67123287656</c:v>
                </c:pt>
                <c:pt idx="145">
                  <c:v>103999.99999999984</c:v>
                </c:pt>
                <c:pt idx="146">
                  <c:v>104712.32876712312</c:v>
                </c:pt>
                <c:pt idx="147">
                  <c:v>105424.65753424641</c:v>
                </c:pt>
                <c:pt idx="148">
                  <c:v>106136.98630136969</c:v>
                </c:pt>
                <c:pt idx="149">
                  <c:v>106849.31506849297</c:v>
                </c:pt>
                <c:pt idx="150">
                  <c:v>107561.64383561625</c:v>
                </c:pt>
                <c:pt idx="151">
                  <c:v>108273.97260273954</c:v>
                </c:pt>
                <c:pt idx="152">
                  <c:v>108986.30136986282</c:v>
                </c:pt>
                <c:pt idx="153">
                  <c:v>109698.6301369861</c:v>
                </c:pt>
                <c:pt idx="154">
                  <c:v>110304.10958904089</c:v>
                </c:pt>
                <c:pt idx="155">
                  <c:v>110909.58904109568</c:v>
                </c:pt>
                <c:pt idx="156">
                  <c:v>111515.06849315047</c:v>
                </c:pt>
                <c:pt idx="157">
                  <c:v>112120.54794520525</c:v>
                </c:pt>
                <c:pt idx="158">
                  <c:v>112726.02739726004</c:v>
                </c:pt>
                <c:pt idx="159">
                  <c:v>113331.50684931483</c:v>
                </c:pt>
                <c:pt idx="160">
                  <c:v>113936.98630136962</c:v>
                </c:pt>
                <c:pt idx="161">
                  <c:v>114542.4657534244</c:v>
                </c:pt>
                <c:pt idx="162">
                  <c:v>115147.94520547919</c:v>
                </c:pt>
                <c:pt idx="163">
                  <c:v>115753.42465753398</c:v>
                </c:pt>
                <c:pt idx="164">
                  <c:v>116358.90410958877</c:v>
                </c:pt>
                <c:pt idx="165">
                  <c:v>116964.38356164355</c:v>
                </c:pt>
                <c:pt idx="166">
                  <c:v>117569.86301369834</c:v>
                </c:pt>
                <c:pt idx="167">
                  <c:v>118175.34246575313</c:v>
                </c:pt>
                <c:pt idx="168">
                  <c:v>118780.82191780792</c:v>
                </c:pt>
                <c:pt idx="169">
                  <c:v>119386.3013698627</c:v>
                </c:pt>
                <c:pt idx="170">
                  <c:v>119991.78082191749</c:v>
                </c:pt>
                <c:pt idx="171">
                  <c:v>120597.26027397228</c:v>
                </c:pt>
                <c:pt idx="172">
                  <c:v>121202.73972602707</c:v>
                </c:pt>
                <c:pt idx="173">
                  <c:v>121808.21917808185</c:v>
                </c:pt>
                <c:pt idx="174">
                  <c:v>122413.69863013664</c:v>
                </c:pt>
                <c:pt idx="175">
                  <c:v>123019.17808219143</c:v>
                </c:pt>
                <c:pt idx="176">
                  <c:v>123624.65753424622</c:v>
                </c:pt>
                <c:pt idx="177">
                  <c:v>124230.136986301</c:v>
                </c:pt>
                <c:pt idx="178">
                  <c:v>124835.61643835579</c:v>
                </c:pt>
                <c:pt idx="179">
                  <c:v>125441.09589041058</c:v>
                </c:pt>
                <c:pt idx="180">
                  <c:v>126046.57534246537</c:v>
                </c:pt>
                <c:pt idx="181">
                  <c:v>126652.05479452015</c:v>
                </c:pt>
                <c:pt idx="182">
                  <c:v>127257.53424657494</c:v>
                </c:pt>
                <c:pt idx="183">
                  <c:v>127863.01369862973</c:v>
                </c:pt>
                <c:pt idx="184">
                  <c:v>128468.49315068452</c:v>
                </c:pt>
                <c:pt idx="185">
                  <c:v>129073.9726027393</c:v>
                </c:pt>
                <c:pt idx="186">
                  <c:v>129679.45205479409</c:v>
                </c:pt>
                <c:pt idx="187">
                  <c:v>130284.93150684888</c:v>
                </c:pt>
                <c:pt idx="188">
                  <c:v>130890.41095890367</c:v>
                </c:pt>
                <c:pt idx="189">
                  <c:v>131495.89041095847</c:v>
                </c:pt>
                <c:pt idx="190">
                  <c:v>132101.36986301327</c:v>
                </c:pt>
                <c:pt idx="191">
                  <c:v>132706.84931506807</c:v>
                </c:pt>
                <c:pt idx="192">
                  <c:v>133312.32876712288</c:v>
                </c:pt>
                <c:pt idx="193">
                  <c:v>133917.80821917768</c:v>
                </c:pt>
                <c:pt idx="194">
                  <c:v>134523.28767123248</c:v>
                </c:pt>
                <c:pt idx="195">
                  <c:v>135128.76712328728</c:v>
                </c:pt>
                <c:pt idx="196">
                  <c:v>135734.24657534208</c:v>
                </c:pt>
                <c:pt idx="197">
                  <c:v>136339.72602739689</c:v>
                </c:pt>
                <c:pt idx="198">
                  <c:v>136945.20547945169</c:v>
                </c:pt>
                <c:pt idx="199">
                  <c:v>137550.68493150649</c:v>
                </c:pt>
                <c:pt idx="200">
                  <c:v>138156.16438356129</c:v>
                </c:pt>
                <c:pt idx="201">
                  <c:v>138761.64383561609</c:v>
                </c:pt>
                <c:pt idx="202">
                  <c:v>139367.1232876709</c:v>
                </c:pt>
                <c:pt idx="203">
                  <c:v>139972.6027397257</c:v>
                </c:pt>
                <c:pt idx="204">
                  <c:v>140578.0821917805</c:v>
                </c:pt>
                <c:pt idx="205">
                  <c:v>141183.5616438353</c:v>
                </c:pt>
                <c:pt idx="206">
                  <c:v>141789.0410958901</c:v>
                </c:pt>
                <c:pt idx="207">
                  <c:v>142394.52054794491</c:v>
                </c:pt>
                <c:pt idx="208">
                  <c:v>142999.99999999971</c:v>
                </c:pt>
                <c:pt idx="209">
                  <c:v>143605.47945205451</c:v>
                </c:pt>
                <c:pt idx="210">
                  <c:v>144210.95890410931</c:v>
                </c:pt>
                <c:pt idx="211">
                  <c:v>144816.43835616412</c:v>
                </c:pt>
                <c:pt idx="212">
                  <c:v>145421.91780821892</c:v>
                </c:pt>
                <c:pt idx="213">
                  <c:v>146027.39726027372</c:v>
                </c:pt>
                <c:pt idx="214">
                  <c:v>146632.87671232852</c:v>
                </c:pt>
                <c:pt idx="215">
                  <c:v>147238.35616438332</c:v>
                </c:pt>
                <c:pt idx="216">
                  <c:v>147843.83561643813</c:v>
                </c:pt>
                <c:pt idx="217">
                  <c:v>148449.31506849293</c:v>
                </c:pt>
                <c:pt idx="218">
                  <c:v>149054.79452054773</c:v>
                </c:pt>
                <c:pt idx="219">
                  <c:v>149660.27397260253</c:v>
                </c:pt>
                <c:pt idx="220">
                  <c:v>150265.75342465733</c:v>
                </c:pt>
                <c:pt idx="221">
                  <c:v>150871.23287671214</c:v>
                </c:pt>
                <c:pt idx="222">
                  <c:v>151476.71232876694</c:v>
                </c:pt>
                <c:pt idx="223">
                  <c:v>152082.19178082174</c:v>
                </c:pt>
                <c:pt idx="224">
                  <c:v>152687.67123287654</c:v>
                </c:pt>
                <c:pt idx="225">
                  <c:v>153293.15068493134</c:v>
                </c:pt>
                <c:pt idx="226">
                  <c:v>153898.63013698615</c:v>
                </c:pt>
                <c:pt idx="227">
                  <c:v>154504.10958904095</c:v>
                </c:pt>
                <c:pt idx="228">
                  <c:v>155109.58904109575</c:v>
                </c:pt>
                <c:pt idx="229">
                  <c:v>155715.06849315055</c:v>
                </c:pt>
                <c:pt idx="230">
                  <c:v>156320.54794520536</c:v>
                </c:pt>
                <c:pt idx="231">
                  <c:v>156926.02739726016</c:v>
                </c:pt>
                <c:pt idx="232">
                  <c:v>157531.50684931496</c:v>
                </c:pt>
                <c:pt idx="233">
                  <c:v>158136.98630136976</c:v>
                </c:pt>
                <c:pt idx="234">
                  <c:v>158742.46575342456</c:v>
                </c:pt>
                <c:pt idx="235">
                  <c:v>159347.94520547937</c:v>
                </c:pt>
                <c:pt idx="236">
                  <c:v>159953.42465753417</c:v>
                </c:pt>
                <c:pt idx="237">
                  <c:v>160558.90410958897</c:v>
                </c:pt>
                <c:pt idx="238">
                  <c:v>161164.38356164377</c:v>
                </c:pt>
                <c:pt idx="239">
                  <c:v>161769.86301369857</c:v>
                </c:pt>
                <c:pt idx="240">
                  <c:v>162375.34246575338</c:v>
                </c:pt>
                <c:pt idx="241">
                  <c:v>162980.82191780818</c:v>
                </c:pt>
                <c:pt idx="242">
                  <c:v>163586.30136986298</c:v>
                </c:pt>
                <c:pt idx="243">
                  <c:v>164191.78082191778</c:v>
                </c:pt>
                <c:pt idx="244">
                  <c:v>164797.26027397258</c:v>
                </c:pt>
                <c:pt idx="245">
                  <c:v>165402.73972602739</c:v>
                </c:pt>
                <c:pt idx="246">
                  <c:v>166008.21917808219</c:v>
                </c:pt>
                <c:pt idx="247">
                  <c:v>166613.69863013699</c:v>
                </c:pt>
                <c:pt idx="248">
                  <c:v>167219.17808219179</c:v>
                </c:pt>
                <c:pt idx="249">
                  <c:v>167824.65753424659</c:v>
                </c:pt>
                <c:pt idx="250">
                  <c:v>168430.1369863014</c:v>
                </c:pt>
                <c:pt idx="251">
                  <c:v>169035.6164383562</c:v>
                </c:pt>
                <c:pt idx="252">
                  <c:v>169641.095890411</c:v>
                </c:pt>
                <c:pt idx="253">
                  <c:v>170246.5753424658</c:v>
                </c:pt>
                <c:pt idx="254">
                  <c:v>170852.05479452061</c:v>
                </c:pt>
                <c:pt idx="255">
                  <c:v>171457.53424657541</c:v>
                </c:pt>
                <c:pt idx="256">
                  <c:v>172063.01369863021</c:v>
                </c:pt>
                <c:pt idx="257">
                  <c:v>172668.49315068501</c:v>
                </c:pt>
                <c:pt idx="258">
                  <c:v>173273.97260273981</c:v>
                </c:pt>
                <c:pt idx="259">
                  <c:v>173879.45205479462</c:v>
                </c:pt>
                <c:pt idx="260">
                  <c:v>174484.93150684942</c:v>
                </c:pt>
                <c:pt idx="261">
                  <c:v>175090.41095890422</c:v>
                </c:pt>
                <c:pt idx="262">
                  <c:v>175695.89041095902</c:v>
                </c:pt>
                <c:pt idx="263">
                  <c:v>176301.36986301382</c:v>
                </c:pt>
                <c:pt idx="264">
                  <c:v>176906.84931506863</c:v>
                </c:pt>
                <c:pt idx="265">
                  <c:v>177512.32876712343</c:v>
                </c:pt>
                <c:pt idx="266">
                  <c:v>178117.80821917823</c:v>
                </c:pt>
                <c:pt idx="267">
                  <c:v>178723.28767123303</c:v>
                </c:pt>
                <c:pt idx="268">
                  <c:v>179328.76712328783</c:v>
                </c:pt>
                <c:pt idx="269">
                  <c:v>179934.24657534264</c:v>
                </c:pt>
                <c:pt idx="270">
                  <c:v>180539.72602739744</c:v>
                </c:pt>
                <c:pt idx="271">
                  <c:v>181145.20547945224</c:v>
                </c:pt>
                <c:pt idx="272">
                  <c:v>181750.68493150704</c:v>
                </c:pt>
                <c:pt idx="273">
                  <c:v>182356.16438356185</c:v>
                </c:pt>
                <c:pt idx="274">
                  <c:v>182961.64383561665</c:v>
                </c:pt>
                <c:pt idx="275">
                  <c:v>183567.12328767145</c:v>
                </c:pt>
                <c:pt idx="276">
                  <c:v>184172.60273972625</c:v>
                </c:pt>
                <c:pt idx="277">
                  <c:v>184778.08219178105</c:v>
                </c:pt>
                <c:pt idx="278">
                  <c:v>185383.56164383586</c:v>
                </c:pt>
                <c:pt idx="279">
                  <c:v>185989.04109589066</c:v>
                </c:pt>
                <c:pt idx="280">
                  <c:v>186594.52054794546</c:v>
                </c:pt>
                <c:pt idx="281">
                  <c:v>187200.00000000026</c:v>
                </c:pt>
                <c:pt idx="282">
                  <c:v>187805.47945205506</c:v>
                </c:pt>
                <c:pt idx="283">
                  <c:v>188410.95890410987</c:v>
                </c:pt>
                <c:pt idx="284">
                  <c:v>189016.43835616467</c:v>
                </c:pt>
                <c:pt idx="285">
                  <c:v>189621.91780821947</c:v>
                </c:pt>
                <c:pt idx="286">
                  <c:v>190227.39726027427</c:v>
                </c:pt>
                <c:pt idx="287">
                  <c:v>190832.87671232907</c:v>
                </c:pt>
                <c:pt idx="288">
                  <c:v>191438.35616438388</c:v>
                </c:pt>
                <c:pt idx="289">
                  <c:v>192043.83561643868</c:v>
                </c:pt>
                <c:pt idx="290">
                  <c:v>192649.31506849348</c:v>
                </c:pt>
                <c:pt idx="291">
                  <c:v>193254.79452054828</c:v>
                </c:pt>
                <c:pt idx="292">
                  <c:v>193860.27397260308</c:v>
                </c:pt>
                <c:pt idx="293">
                  <c:v>194465.75342465789</c:v>
                </c:pt>
                <c:pt idx="294">
                  <c:v>195071.23287671269</c:v>
                </c:pt>
                <c:pt idx="295">
                  <c:v>195676.71232876749</c:v>
                </c:pt>
                <c:pt idx="296">
                  <c:v>196282.19178082229</c:v>
                </c:pt>
                <c:pt idx="297">
                  <c:v>196887.6712328771</c:v>
                </c:pt>
                <c:pt idx="298">
                  <c:v>197493.1506849319</c:v>
                </c:pt>
                <c:pt idx="299">
                  <c:v>198098.6301369867</c:v>
                </c:pt>
                <c:pt idx="300">
                  <c:v>198704.1095890415</c:v>
                </c:pt>
                <c:pt idx="301">
                  <c:v>199309.5890410963</c:v>
                </c:pt>
                <c:pt idx="302">
                  <c:v>199915.06849315111</c:v>
                </c:pt>
                <c:pt idx="303">
                  <c:v>200520.54794520591</c:v>
                </c:pt>
                <c:pt idx="304">
                  <c:v>201126.02739726071</c:v>
                </c:pt>
                <c:pt idx="305">
                  <c:v>201731.50684931551</c:v>
                </c:pt>
                <c:pt idx="306">
                  <c:v>202336.98630137031</c:v>
                </c:pt>
                <c:pt idx="307">
                  <c:v>202942.46575342512</c:v>
                </c:pt>
                <c:pt idx="308">
                  <c:v>203547.94520547992</c:v>
                </c:pt>
                <c:pt idx="309">
                  <c:v>204153.42465753472</c:v>
                </c:pt>
                <c:pt idx="310">
                  <c:v>204758.90410958952</c:v>
                </c:pt>
                <c:pt idx="311">
                  <c:v>205364.38356164432</c:v>
                </c:pt>
                <c:pt idx="312">
                  <c:v>205969.86301369913</c:v>
                </c:pt>
                <c:pt idx="313">
                  <c:v>206575.34246575393</c:v>
                </c:pt>
                <c:pt idx="314">
                  <c:v>207180.82191780873</c:v>
                </c:pt>
                <c:pt idx="315">
                  <c:v>207786.30136986353</c:v>
                </c:pt>
                <c:pt idx="316">
                  <c:v>208391.78082191834</c:v>
                </c:pt>
                <c:pt idx="317">
                  <c:v>208997.26027397314</c:v>
                </c:pt>
                <c:pt idx="318">
                  <c:v>209602.73972602794</c:v>
                </c:pt>
                <c:pt idx="319">
                  <c:v>210208.21917808274</c:v>
                </c:pt>
                <c:pt idx="320">
                  <c:v>210813.69863013754</c:v>
                </c:pt>
                <c:pt idx="321">
                  <c:v>211419.17808219235</c:v>
                </c:pt>
                <c:pt idx="322">
                  <c:v>212024.65753424715</c:v>
                </c:pt>
                <c:pt idx="323">
                  <c:v>212630.13698630195</c:v>
                </c:pt>
                <c:pt idx="324">
                  <c:v>213235.61643835675</c:v>
                </c:pt>
                <c:pt idx="325">
                  <c:v>213841.09589041155</c:v>
                </c:pt>
                <c:pt idx="326">
                  <c:v>214446.57534246636</c:v>
                </c:pt>
                <c:pt idx="327">
                  <c:v>215052.05479452116</c:v>
                </c:pt>
                <c:pt idx="328">
                  <c:v>215657.53424657596</c:v>
                </c:pt>
                <c:pt idx="329">
                  <c:v>216263.01369863076</c:v>
                </c:pt>
                <c:pt idx="330">
                  <c:v>216868.49315068556</c:v>
                </c:pt>
                <c:pt idx="331">
                  <c:v>217473.97260274037</c:v>
                </c:pt>
                <c:pt idx="332">
                  <c:v>218079.45205479517</c:v>
                </c:pt>
                <c:pt idx="333">
                  <c:v>218684.93150684997</c:v>
                </c:pt>
                <c:pt idx="334">
                  <c:v>219290.41095890477</c:v>
                </c:pt>
                <c:pt idx="335">
                  <c:v>219895.89041095958</c:v>
                </c:pt>
                <c:pt idx="336">
                  <c:v>220501.36986301438</c:v>
                </c:pt>
                <c:pt idx="337">
                  <c:v>221106.84931506918</c:v>
                </c:pt>
                <c:pt idx="338">
                  <c:v>221712.32876712398</c:v>
                </c:pt>
                <c:pt idx="339">
                  <c:v>222317.80821917878</c:v>
                </c:pt>
                <c:pt idx="340">
                  <c:v>222923.28767123359</c:v>
                </c:pt>
                <c:pt idx="341">
                  <c:v>223528.76712328839</c:v>
                </c:pt>
                <c:pt idx="342">
                  <c:v>224134.24657534319</c:v>
                </c:pt>
                <c:pt idx="343">
                  <c:v>224739.72602739799</c:v>
                </c:pt>
                <c:pt idx="344">
                  <c:v>225345.20547945279</c:v>
                </c:pt>
                <c:pt idx="345">
                  <c:v>225950.6849315076</c:v>
                </c:pt>
                <c:pt idx="346">
                  <c:v>226556.1643835624</c:v>
                </c:pt>
                <c:pt idx="347">
                  <c:v>227161.6438356172</c:v>
                </c:pt>
                <c:pt idx="348">
                  <c:v>227767.123287672</c:v>
                </c:pt>
                <c:pt idx="349">
                  <c:v>228372.6027397268</c:v>
                </c:pt>
                <c:pt idx="350">
                  <c:v>228978.08219178161</c:v>
                </c:pt>
                <c:pt idx="351">
                  <c:v>229583.56164383641</c:v>
                </c:pt>
                <c:pt idx="352">
                  <c:v>230189.04109589121</c:v>
                </c:pt>
                <c:pt idx="353">
                  <c:v>230794.52054794601</c:v>
                </c:pt>
                <c:pt idx="354">
                  <c:v>231400.00000000081</c:v>
                </c:pt>
                <c:pt idx="355">
                  <c:v>232005.47945205562</c:v>
                </c:pt>
                <c:pt idx="356">
                  <c:v>232610.95890411042</c:v>
                </c:pt>
                <c:pt idx="357">
                  <c:v>233216.43835616522</c:v>
                </c:pt>
                <c:pt idx="358">
                  <c:v>233821.91780822002</c:v>
                </c:pt>
                <c:pt idx="359">
                  <c:v>234427.39726027483</c:v>
                </c:pt>
                <c:pt idx="360">
                  <c:v>235032.87671232963</c:v>
                </c:pt>
                <c:pt idx="361">
                  <c:v>235638.35616438443</c:v>
                </c:pt>
                <c:pt idx="362">
                  <c:v>236243.83561643923</c:v>
                </c:pt>
                <c:pt idx="363">
                  <c:v>236849.31506849403</c:v>
                </c:pt>
                <c:pt idx="364">
                  <c:v>237454.794520548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BE-0342-8B7A-F6CC794E0D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2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11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BT$7:$BT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937-2841-860D-F08AC80D4B2C}"/>
            </c:ext>
          </c:extLst>
        </c:ser>
        <c:ser>
          <c:idx val="2"/>
          <c:order val="1"/>
          <c:tx>
            <c:strRef>
              <c:f>'Working 15 FC 11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BU$7:$BU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937-2841-860D-F08AC80D4B2C}"/>
            </c:ext>
          </c:extLst>
        </c:ser>
        <c:ser>
          <c:idx val="3"/>
          <c:order val="2"/>
          <c:tx>
            <c:strRef>
              <c:f>'Working 15 FC 11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BV$7:$BV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937-2841-860D-F08AC80D4B2C}"/>
            </c:ext>
          </c:extLst>
        </c:ser>
        <c:ser>
          <c:idx val="4"/>
          <c:order val="3"/>
          <c:tx>
            <c:strRef>
              <c:f>'Working 15 FC 11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937-2841-860D-F08AC80D4B2C}"/>
            </c:ext>
          </c:extLst>
        </c:ser>
        <c:ser>
          <c:idx val="5"/>
          <c:order val="4"/>
          <c:tx>
            <c:strRef>
              <c:f>'Working 15 FC 11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BX$7:$BX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937-2841-860D-F08AC80D4B2C}"/>
            </c:ext>
          </c:extLst>
        </c:ser>
        <c:ser>
          <c:idx val="6"/>
          <c:order val="5"/>
          <c:tx>
            <c:strRef>
              <c:f>'Working 15 FC 11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BY$7:$BY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937-2841-860D-F08AC80D4B2C}"/>
            </c:ext>
          </c:extLst>
        </c:ser>
        <c:ser>
          <c:idx val="7"/>
          <c:order val="6"/>
          <c:tx>
            <c:strRef>
              <c:f>'Working 15 FC 11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BZ$7:$BZ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937-2841-860D-F08AC80D4B2C}"/>
            </c:ext>
          </c:extLst>
        </c:ser>
        <c:ser>
          <c:idx val="8"/>
          <c:order val="7"/>
          <c:tx>
            <c:strRef>
              <c:f>'Working 15 FC 11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937-2841-860D-F08AC80D4B2C}"/>
            </c:ext>
          </c:extLst>
        </c:ser>
        <c:ser>
          <c:idx val="9"/>
          <c:order val="8"/>
          <c:tx>
            <c:strRef>
              <c:f>'Working 15 FC 11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CB$7:$CB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937-2841-860D-F08AC80D4B2C}"/>
            </c:ext>
          </c:extLst>
        </c:ser>
        <c:ser>
          <c:idx val="10"/>
          <c:order val="9"/>
          <c:tx>
            <c:strRef>
              <c:f>'Working 15 FC 11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CC$7:$CC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937-2841-860D-F08AC80D4B2C}"/>
            </c:ext>
          </c:extLst>
        </c:ser>
        <c:ser>
          <c:idx val="11"/>
          <c:order val="10"/>
          <c:tx>
            <c:strRef>
              <c:f>'Working 15 FC 11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937-2841-860D-F08AC80D4B2C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937-2841-860D-F08AC80D4B2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11'!$CD$7:$CD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5937-2841-860D-F08AC80D4B2C}"/>
            </c:ext>
          </c:extLst>
        </c:ser>
        <c:ser>
          <c:idx val="12"/>
          <c:order val="11"/>
          <c:tx>
            <c:strRef>
              <c:f>'Working 15 FC 11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CE$7:$CE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5937-2841-860D-F08AC80D4B2C}"/>
            </c:ext>
          </c:extLst>
        </c:ser>
        <c:ser>
          <c:idx val="13"/>
          <c:order val="12"/>
          <c:tx>
            <c:strRef>
              <c:f>'Working 15 FC 11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37-2841-860D-F08AC80D4B2C}"/>
            </c:ext>
          </c:extLst>
        </c:ser>
        <c:ser>
          <c:idx val="14"/>
          <c:order val="13"/>
          <c:tx>
            <c:strRef>
              <c:f>'Working 15 FC 11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CG$7:$CG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37-2841-860D-F08AC80D4B2C}"/>
            </c:ext>
          </c:extLst>
        </c:ser>
        <c:ser>
          <c:idx val="15"/>
          <c:order val="14"/>
          <c:tx>
            <c:strRef>
              <c:f>'Working 15 FC 11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37-2841-860D-F08AC80D4B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15 FC 11'!$CO$5:$DC$5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Working 15 FC 11'!$CO$6:$DC$6</c:f>
              <c:numCache>
                <c:formatCode>0.00</c:formatCode>
                <c:ptCount val="15"/>
                <c:pt idx="0">
                  <c:v>82.947697285666635</c:v>
                </c:pt>
                <c:pt idx="1">
                  <c:v>174.29234116932656</c:v>
                </c:pt>
                <c:pt idx="2">
                  <c:v>86.543331177132472</c:v>
                </c:pt>
                <c:pt idx="3">
                  <c:v>114.61859018019868</c:v>
                </c:pt>
                <c:pt idx="4">
                  <c:v>126.80701990305776</c:v>
                </c:pt>
                <c:pt idx="5">
                  <c:v>177.2412643550656</c:v>
                </c:pt>
                <c:pt idx="6">
                  <c:v>244.71310415928082</c:v>
                </c:pt>
                <c:pt idx="7">
                  <c:v>103.48754095474035</c:v>
                </c:pt>
                <c:pt idx="8">
                  <c:v>177.94952292309</c:v>
                </c:pt>
                <c:pt idx="9">
                  <c:v>117.60554679158199</c:v>
                </c:pt>
                <c:pt idx="10">
                  <c:v>375.07195287791075</c:v>
                </c:pt>
                <c:pt idx="11">
                  <c:v>85.9957128101601</c:v>
                </c:pt>
                <c:pt idx="12">
                  <c:v>98.213508557363198</c:v>
                </c:pt>
                <c:pt idx="13">
                  <c:v>35.59519319451217</c:v>
                </c:pt>
                <c:pt idx="14">
                  <c:v>67.54161928378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61-6E46-8053-2DDCB81FC4E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1'!$CI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CI$7:$CI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47-FA44-AD6A-DEF9DE596B94}"/>
            </c:ext>
          </c:extLst>
        </c:ser>
        <c:ser>
          <c:idx val="1"/>
          <c:order val="1"/>
          <c:tx>
            <c:strRef>
              <c:f>'Working 15 FC 11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CJ$7:$CJ$324</c:f>
              <c:numCache>
                <c:formatCode>0.0</c:formatCode>
                <c:ptCount val="318"/>
                <c:pt idx="0">
                  <c:v>484.327819287935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33.771169137170091</c:v>
                </c:pt>
                <c:pt idx="17">
                  <c:v>257.6852530659721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62.96377922063584</c:v>
                </c:pt>
                <c:pt idx="23">
                  <c:v>131.57496763150448</c:v>
                </c:pt>
                <c:pt idx="24">
                  <c:v>114.60970980333332</c:v>
                </c:pt>
                <c:pt idx="25">
                  <c:v>166.97285842942165</c:v>
                </c:pt>
                <c:pt idx="26">
                  <c:v>181.82043489762418</c:v>
                </c:pt>
                <c:pt idx="27">
                  <c:v>55.72894674030249</c:v>
                </c:pt>
                <c:pt idx="28">
                  <c:v>0</c:v>
                </c:pt>
                <c:pt idx="29">
                  <c:v>0</c:v>
                </c:pt>
                <c:pt idx="30">
                  <c:v>67.050993349840155</c:v>
                </c:pt>
                <c:pt idx="31">
                  <c:v>431.18086962861889</c:v>
                </c:pt>
                <c:pt idx="32">
                  <c:v>0</c:v>
                </c:pt>
                <c:pt idx="33">
                  <c:v>92.114234263701746</c:v>
                </c:pt>
                <c:pt idx="34">
                  <c:v>48.321725284403783</c:v>
                </c:pt>
                <c:pt idx="35">
                  <c:v>50.266526553903532</c:v>
                </c:pt>
                <c:pt idx="36">
                  <c:v>141.38423007283927</c:v>
                </c:pt>
                <c:pt idx="37">
                  <c:v>121.18208792613405</c:v>
                </c:pt>
                <c:pt idx="38">
                  <c:v>0</c:v>
                </c:pt>
                <c:pt idx="39">
                  <c:v>146.94566023783955</c:v>
                </c:pt>
                <c:pt idx="40">
                  <c:v>345.1644463763223</c:v>
                </c:pt>
                <c:pt idx="41">
                  <c:v>130.94895672582697</c:v>
                </c:pt>
                <c:pt idx="42">
                  <c:v>0</c:v>
                </c:pt>
                <c:pt idx="43">
                  <c:v>4.1502263497714011</c:v>
                </c:pt>
                <c:pt idx="44">
                  <c:v>195.50398636666978</c:v>
                </c:pt>
                <c:pt idx="45">
                  <c:v>221.3400708872495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44.24210249873704</c:v>
                </c:pt>
                <c:pt idx="51">
                  <c:v>68.261549989428204</c:v>
                </c:pt>
                <c:pt idx="52">
                  <c:v>155.50834963660327</c:v>
                </c:pt>
                <c:pt idx="53">
                  <c:v>193.4900599772390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20.29065556608566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10.760437547168294</c:v>
                </c:pt>
                <c:pt idx="74">
                  <c:v>117.87895595346981</c:v>
                </c:pt>
                <c:pt idx="75">
                  <c:v>90.861849769031323</c:v>
                </c:pt>
                <c:pt idx="76">
                  <c:v>116.82090476188932</c:v>
                </c:pt>
                <c:pt idx="77">
                  <c:v>168.42981120260083</c:v>
                </c:pt>
                <c:pt idx="78">
                  <c:v>0</c:v>
                </c:pt>
                <c:pt idx="79">
                  <c:v>0</c:v>
                </c:pt>
                <c:pt idx="80">
                  <c:v>55.811781946079464</c:v>
                </c:pt>
                <c:pt idx="81">
                  <c:v>142.3959944792623</c:v>
                </c:pt>
                <c:pt idx="82">
                  <c:v>104.89203674389955</c:v>
                </c:pt>
                <c:pt idx="83">
                  <c:v>35.656903523293295</c:v>
                </c:pt>
                <c:pt idx="84">
                  <c:v>61.985148004202529</c:v>
                </c:pt>
                <c:pt idx="85">
                  <c:v>248.63264517054358</c:v>
                </c:pt>
                <c:pt idx="86">
                  <c:v>95.634578230877196</c:v>
                </c:pt>
                <c:pt idx="87">
                  <c:v>0</c:v>
                </c:pt>
                <c:pt idx="88">
                  <c:v>0</c:v>
                </c:pt>
                <c:pt idx="89">
                  <c:v>499.68299892089544</c:v>
                </c:pt>
                <c:pt idx="90">
                  <c:v>0</c:v>
                </c:pt>
                <c:pt idx="91">
                  <c:v>38.108161690189263</c:v>
                </c:pt>
                <c:pt idx="92">
                  <c:v>88.003861171508106</c:v>
                </c:pt>
                <c:pt idx="93">
                  <c:v>120.63184946584079</c:v>
                </c:pt>
                <c:pt idx="94">
                  <c:v>356.65833111723077</c:v>
                </c:pt>
                <c:pt idx="95">
                  <c:v>49.029819050312653</c:v>
                </c:pt>
                <c:pt idx="96">
                  <c:v>0</c:v>
                </c:pt>
                <c:pt idx="97">
                  <c:v>469.77669829494334</c:v>
                </c:pt>
                <c:pt idx="98">
                  <c:v>76.090339865203532</c:v>
                </c:pt>
                <c:pt idx="99">
                  <c:v>161.77899405156495</c:v>
                </c:pt>
                <c:pt idx="100">
                  <c:v>172.19558610934473</c:v>
                </c:pt>
                <c:pt idx="101">
                  <c:v>139.94841853406797</c:v>
                </c:pt>
                <c:pt idx="102">
                  <c:v>146.84063599084584</c:v>
                </c:pt>
                <c:pt idx="103">
                  <c:v>209.94739424390173</c:v>
                </c:pt>
                <c:pt idx="104">
                  <c:v>0</c:v>
                </c:pt>
                <c:pt idx="105">
                  <c:v>148.02713122904242</c:v>
                </c:pt>
                <c:pt idx="106">
                  <c:v>0</c:v>
                </c:pt>
                <c:pt idx="107">
                  <c:v>731.36919966588175</c:v>
                </c:pt>
                <c:pt idx="108">
                  <c:v>278.6723093480432</c:v>
                </c:pt>
                <c:pt idx="109">
                  <c:v>118.67490519197963</c:v>
                </c:pt>
                <c:pt idx="110">
                  <c:v>170.3315370216078</c:v>
                </c:pt>
                <c:pt idx="111">
                  <c:v>98.082952724206734</c:v>
                </c:pt>
                <c:pt idx="112">
                  <c:v>155.10496111731391</c:v>
                </c:pt>
                <c:pt idx="113">
                  <c:v>153.72120294076467</c:v>
                </c:pt>
                <c:pt idx="114">
                  <c:v>42.896665864765964</c:v>
                </c:pt>
                <c:pt idx="115">
                  <c:v>510.93738647410373</c:v>
                </c:pt>
                <c:pt idx="116">
                  <c:v>377.63809612019577</c:v>
                </c:pt>
                <c:pt idx="117">
                  <c:v>192.16223627908948</c:v>
                </c:pt>
                <c:pt idx="118">
                  <c:v>85.677865067438688</c:v>
                </c:pt>
                <c:pt idx="119">
                  <c:v>106.30380615834292</c:v>
                </c:pt>
                <c:pt idx="120">
                  <c:v>168.14736281775913</c:v>
                </c:pt>
                <c:pt idx="121">
                  <c:v>156.91900669614552</c:v>
                </c:pt>
                <c:pt idx="122">
                  <c:v>188.35829666776772</c:v>
                </c:pt>
                <c:pt idx="123">
                  <c:v>211.57028102494769</c:v>
                </c:pt>
                <c:pt idx="124">
                  <c:v>167.75766569189727</c:v>
                </c:pt>
                <c:pt idx="125">
                  <c:v>20.818544757403288</c:v>
                </c:pt>
                <c:pt idx="126">
                  <c:v>86.445605823555525</c:v>
                </c:pt>
                <c:pt idx="127">
                  <c:v>551.3184307790088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383.9680824628176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0.6730505922714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751.7467448699272</c:v>
                </c:pt>
                <c:pt idx="215">
                  <c:v>243.35971993961812</c:v>
                </c:pt>
                <c:pt idx="216">
                  <c:v>109.5953373199718</c:v>
                </c:pt>
                <c:pt idx="217">
                  <c:v>27.196368869241269</c:v>
                </c:pt>
                <c:pt idx="218">
                  <c:v>210.522470850000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38.9822483909293</c:v>
                </c:pt>
                <c:pt idx="228">
                  <c:v>48.217135274479006</c:v>
                </c:pt>
                <c:pt idx="229">
                  <c:v>51.475356289034607</c:v>
                </c:pt>
                <c:pt idx="230">
                  <c:v>106.37032108524454</c:v>
                </c:pt>
                <c:pt idx="231">
                  <c:v>97.230443650800225</c:v>
                </c:pt>
                <c:pt idx="232">
                  <c:v>215.42873079273431</c:v>
                </c:pt>
                <c:pt idx="233">
                  <c:v>213.88143725181271</c:v>
                </c:pt>
                <c:pt idx="234">
                  <c:v>388.06161964640523</c:v>
                </c:pt>
                <c:pt idx="235">
                  <c:v>314.72086975363891</c:v>
                </c:pt>
                <c:pt idx="236">
                  <c:v>238.11459186522188</c:v>
                </c:pt>
                <c:pt idx="237">
                  <c:v>249.88009431480168</c:v>
                </c:pt>
                <c:pt idx="238">
                  <c:v>0</c:v>
                </c:pt>
                <c:pt idx="239">
                  <c:v>0</c:v>
                </c:pt>
                <c:pt idx="240">
                  <c:v>110.49848811782067</c:v>
                </c:pt>
                <c:pt idx="241">
                  <c:v>145.36383192904032</c:v>
                </c:pt>
                <c:pt idx="242">
                  <c:v>262.61906236450341</c:v>
                </c:pt>
                <c:pt idx="243">
                  <c:v>161.01294258101552</c:v>
                </c:pt>
                <c:pt idx="244">
                  <c:v>108.48325884458609</c:v>
                </c:pt>
                <c:pt idx="245">
                  <c:v>89.832476191995738</c:v>
                </c:pt>
                <c:pt idx="246">
                  <c:v>101.75717247728062</c:v>
                </c:pt>
                <c:pt idx="247">
                  <c:v>116.70503980875583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1.417843660465223</c:v>
                </c:pt>
                <c:pt idx="255">
                  <c:v>640.88518207587185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633.1961547870050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A47-FA44-AD6A-DEF9DE596B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15 FC 11'!$CK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A47-FA44-AD6A-DEF9DE596B9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15 FC 11'!$CK$7:$CK$324</c:f>
              <c:numCache>
                <c:formatCode>0.0</c:formatCode>
                <c:ptCount val="318"/>
                <c:pt idx="0">
                  <c:v>968.6556385758701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60.771169137170091</c:v>
                </c:pt>
                <c:pt idx="17">
                  <c:v>382.97729909730975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262.96377922063584</c:v>
                </c:pt>
                <c:pt idx="23">
                  <c:v>158.57496763150448</c:v>
                </c:pt>
                <c:pt idx="24">
                  <c:v>114.60970980333332</c:v>
                </c:pt>
                <c:pt idx="25">
                  <c:v>166.97285842942165</c:v>
                </c:pt>
                <c:pt idx="26">
                  <c:v>208.82043489762418</c:v>
                </c:pt>
                <c:pt idx="27">
                  <c:v>117.87302247370052</c:v>
                </c:pt>
                <c:pt idx="28">
                  <c:v>27</c:v>
                </c:pt>
                <c:pt idx="29">
                  <c:v>27</c:v>
                </c:pt>
                <c:pt idx="30">
                  <c:v>94.050993349840155</c:v>
                </c:pt>
                <c:pt idx="31">
                  <c:v>485.18086962861889</c:v>
                </c:pt>
                <c:pt idx="32">
                  <c:v>0</c:v>
                </c:pt>
                <c:pt idx="33">
                  <c:v>119.11423426370175</c:v>
                </c:pt>
                <c:pt idx="34">
                  <c:v>48.321725284403783</c:v>
                </c:pt>
                <c:pt idx="35">
                  <c:v>50.266526553903532</c:v>
                </c:pt>
                <c:pt idx="36">
                  <c:v>168.38423007283927</c:v>
                </c:pt>
                <c:pt idx="37">
                  <c:v>161.74214128627474</c:v>
                </c:pt>
                <c:pt idx="38">
                  <c:v>55.348176769097307</c:v>
                </c:pt>
                <c:pt idx="39">
                  <c:v>146.94566023783955</c:v>
                </c:pt>
                <c:pt idx="40">
                  <c:v>345.1644463763223</c:v>
                </c:pt>
                <c:pt idx="41">
                  <c:v>184.94895672582697</c:v>
                </c:pt>
                <c:pt idx="42">
                  <c:v>0</c:v>
                </c:pt>
                <c:pt idx="43">
                  <c:v>4.1502263497714011</c:v>
                </c:pt>
                <c:pt idx="44">
                  <c:v>277.15969416055253</c:v>
                </c:pt>
                <c:pt idx="45">
                  <c:v>406.38602035799613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71.24210249873704</c:v>
                </c:pt>
                <c:pt idx="51">
                  <c:v>95.261549989428204</c:v>
                </c:pt>
                <c:pt idx="52">
                  <c:v>214.62402093234769</c:v>
                </c:pt>
                <c:pt idx="53">
                  <c:v>331.51529279362455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637.36219908379996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37.760437547168294</c:v>
                </c:pt>
                <c:pt idx="74">
                  <c:v>178.5551099342249</c:v>
                </c:pt>
                <c:pt idx="75">
                  <c:v>90.861849769031323</c:v>
                </c:pt>
                <c:pt idx="76">
                  <c:v>195.56689310684158</c:v>
                </c:pt>
                <c:pt idx="77">
                  <c:v>419.93511308374735</c:v>
                </c:pt>
                <c:pt idx="78">
                  <c:v>0</c:v>
                </c:pt>
                <c:pt idx="79">
                  <c:v>27</c:v>
                </c:pt>
                <c:pt idx="80">
                  <c:v>113.46513021554703</c:v>
                </c:pt>
                <c:pt idx="81">
                  <c:v>227.50737067565774</c:v>
                </c:pt>
                <c:pt idx="82">
                  <c:v>104.89203674389955</c:v>
                </c:pt>
                <c:pt idx="83">
                  <c:v>35.656903523293295</c:v>
                </c:pt>
                <c:pt idx="84">
                  <c:v>61.985148004202529</c:v>
                </c:pt>
                <c:pt idx="85">
                  <c:v>398.56512674849608</c:v>
                </c:pt>
                <c:pt idx="86">
                  <c:v>376.80214728585725</c:v>
                </c:pt>
                <c:pt idx="87">
                  <c:v>0</c:v>
                </c:pt>
                <c:pt idx="88">
                  <c:v>0</c:v>
                </c:pt>
                <c:pt idx="89">
                  <c:v>556.2636314057836</c:v>
                </c:pt>
                <c:pt idx="90">
                  <c:v>0</c:v>
                </c:pt>
                <c:pt idx="91">
                  <c:v>73.439179634113202</c:v>
                </c:pt>
                <c:pt idx="92">
                  <c:v>118.62772699234131</c:v>
                </c:pt>
                <c:pt idx="93">
                  <c:v>147.63184946584079</c:v>
                </c:pt>
                <c:pt idx="94">
                  <c:v>526.87237295430714</c:v>
                </c:pt>
                <c:pt idx="95">
                  <c:v>306.27479745558429</c:v>
                </c:pt>
                <c:pt idx="96">
                  <c:v>27</c:v>
                </c:pt>
                <c:pt idx="97">
                  <c:v>469.77669829494334</c:v>
                </c:pt>
                <c:pt idx="98">
                  <c:v>76.090339865203532</c:v>
                </c:pt>
                <c:pt idx="99">
                  <c:v>189.19956863738028</c:v>
                </c:pt>
                <c:pt idx="100">
                  <c:v>229.79119738314347</c:v>
                </c:pt>
                <c:pt idx="101">
                  <c:v>166.94841853406797</c:v>
                </c:pt>
                <c:pt idx="102">
                  <c:v>173.84063599084584</c:v>
                </c:pt>
                <c:pt idx="103">
                  <c:v>335.47832537679989</c:v>
                </c:pt>
                <c:pt idx="104">
                  <c:v>0</c:v>
                </c:pt>
                <c:pt idx="105">
                  <c:v>370.4522151292116</c:v>
                </c:pt>
                <c:pt idx="106">
                  <c:v>0</c:v>
                </c:pt>
                <c:pt idx="107">
                  <c:v>758.36919966588175</c:v>
                </c:pt>
                <c:pt idx="108">
                  <c:v>332.6723093480432</c:v>
                </c:pt>
                <c:pt idx="109">
                  <c:v>118.67490519197963</c:v>
                </c:pt>
                <c:pt idx="110">
                  <c:v>170.3315370216078</c:v>
                </c:pt>
                <c:pt idx="111">
                  <c:v>98.082952724206734</c:v>
                </c:pt>
                <c:pt idx="112">
                  <c:v>209.10496111731391</c:v>
                </c:pt>
                <c:pt idx="113">
                  <c:v>244.34210546292692</c:v>
                </c:pt>
                <c:pt idx="114">
                  <c:v>42.896665864765964</c:v>
                </c:pt>
                <c:pt idx="115">
                  <c:v>728.84216335357416</c:v>
                </c:pt>
                <c:pt idx="116">
                  <c:v>377.63809612019577</c:v>
                </c:pt>
                <c:pt idx="117">
                  <c:v>219.16223627908948</c:v>
                </c:pt>
                <c:pt idx="118">
                  <c:v>85.677865067438688</c:v>
                </c:pt>
                <c:pt idx="119">
                  <c:v>106.30380615834292</c:v>
                </c:pt>
                <c:pt idx="120">
                  <c:v>195.14736281775913</c:v>
                </c:pt>
                <c:pt idx="121">
                  <c:v>183.91900669614552</c:v>
                </c:pt>
                <c:pt idx="122">
                  <c:v>188.35829666776772</c:v>
                </c:pt>
                <c:pt idx="123">
                  <c:v>211.57028102494769</c:v>
                </c:pt>
                <c:pt idx="124">
                  <c:v>202.86358176034753</c:v>
                </c:pt>
                <c:pt idx="125">
                  <c:v>20.818544757403288</c:v>
                </c:pt>
                <c:pt idx="126">
                  <c:v>86.445605823555525</c:v>
                </c:pt>
                <c:pt idx="127">
                  <c:v>990.5017646994003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946.73908875788857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94.182617201202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751.7467448699272</c:v>
                </c:pt>
                <c:pt idx="215">
                  <c:v>243.35971993961812</c:v>
                </c:pt>
                <c:pt idx="216">
                  <c:v>109.5953373199718</c:v>
                </c:pt>
                <c:pt idx="217">
                  <c:v>27.196368869241269</c:v>
                </c:pt>
                <c:pt idx="218">
                  <c:v>364.8844838728618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574.5153499302855</c:v>
                </c:pt>
                <c:pt idx="228">
                  <c:v>102.21713527447901</c:v>
                </c:pt>
                <c:pt idx="229">
                  <c:v>51.475356289034607</c:v>
                </c:pt>
                <c:pt idx="230">
                  <c:v>106.37032108524454</c:v>
                </c:pt>
                <c:pt idx="231">
                  <c:v>97.230443650800225</c:v>
                </c:pt>
                <c:pt idx="232">
                  <c:v>242.42873079273431</c:v>
                </c:pt>
                <c:pt idx="233">
                  <c:v>213.88143725181271</c:v>
                </c:pt>
                <c:pt idx="234">
                  <c:v>442.06161964640523</c:v>
                </c:pt>
                <c:pt idx="235">
                  <c:v>314.72086975363891</c:v>
                </c:pt>
                <c:pt idx="236">
                  <c:v>238.11459186522188</c:v>
                </c:pt>
                <c:pt idx="237">
                  <c:v>340.68368088869221</c:v>
                </c:pt>
                <c:pt idx="238">
                  <c:v>27</c:v>
                </c:pt>
                <c:pt idx="239">
                  <c:v>54</c:v>
                </c:pt>
                <c:pt idx="240">
                  <c:v>164.49848811782067</c:v>
                </c:pt>
                <c:pt idx="241">
                  <c:v>145.36383192904032</c:v>
                </c:pt>
                <c:pt idx="242">
                  <c:v>262.61906236450341</c:v>
                </c:pt>
                <c:pt idx="243">
                  <c:v>161.01294258101552</c:v>
                </c:pt>
                <c:pt idx="244">
                  <c:v>108.48325884458609</c:v>
                </c:pt>
                <c:pt idx="245">
                  <c:v>89.832476191995738</c:v>
                </c:pt>
                <c:pt idx="246">
                  <c:v>128.75717247728062</c:v>
                </c:pt>
                <c:pt idx="247">
                  <c:v>191.01001335613017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48.417843660465223</c:v>
                </c:pt>
                <c:pt idx="255">
                  <c:v>814.5077338432111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1608.7956540344171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A47-FA44-AD6A-DEF9DE596B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Inbound daily and cumulative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11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CJ$7:$CJ$324</c:f>
              <c:numCache>
                <c:formatCode>0.0</c:formatCode>
                <c:ptCount val="318"/>
                <c:pt idx="0">
                  <c:v>484.327819287935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33.771169137170091</c:v>
                </c:pt>
                <c:pt idx="17">
                  <c:v>257.6852530659721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62.96377922063584</c:v>
                </c:pt>
                <c:pt idx="23">
                  <c:v>131.57496763150448</c:v>
                </c:pt>
                <c:pt idx="24">
                  <c:v>114.60970980333332</c:v>
                </c:pt>
                <c:pt idx="25">
                  <c:v>166.97285842942165</c:v>
                </c:pt>
                <c:pt idx="26">
                  <c:v>181.82043489762418</c:v>
                </c:pt>
                <c:pt idx="27">
                  <c:v>55.72894674030249</c:v>
                </c:pt>
                <c:pt idx="28">
                  <c:v>0</c:v>
                </c:pt>
                <c:pt idx="29">
                  <c:v>0</c:v>
                </c:pt>
                <c:pt idx="30">
                  <c:v>67.050993349840155</c:v>
                </c:pt>
                <c:pt idx="31">
                  <c:v>431.18086962861889</c:v>
                </c:pt>
                <c:pt idx="32">
                  <c:v>0</c:v>
                </c:pt>
                <c:pt idx="33">
                  <c:v>92.114234263701746</c:v>
                </c:pt>
                <c:pt idx="34">
                  <c:v>48.321725284403783</c:v>
                </c:pt>
                <c:pt idx="35">
                  <c:v>50.266526553903532</c:v>
                </c:pt>
                <c:pt idx="36">
                  <c:v>141.38423007283927</c:v>
                </c:pt>
                <c:pt idx="37">
                  <c:v>121.18208792613405</c:v>
                </c:pt>
                <c:pt idx="38">
                  <c:v>0</c:v>
                </c:pt>
                <c:pt idx="39">
                  <c:v>146.94566023783955</c:v>
                </c:pt>
                <c:pt idx="40">
                  <c:v>345.1644463763223</c:v>
                </c:pt>
                <c:pt idx="41">
                  <c:v>130.94895672582697</c:v>
                </c:pt>
                <c:pt idx="42">
                  <c:v>0</c:v>
                </c:pt>
                <c:pt idx="43">
                  <c:v>4.1502263497714011</c:v>
                </c:pt>
                <c:pt idx="44">
                  <c:v>195.50398636666978</c:v>
                </c:pt>
                <c:pt idx="45">
                  <c:v>221.3400708872495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44.24210249873704</c:v>
                </c:pt>
                <c:pt idx="51">
                  <c:v>68.261549989428204</c:v>
                </c:pt>
                <c:pt idx="52">
                  <c:v>155.50834963660327</c:v>
                </c:pt>
                <c:pt idx="53">
                  <c:v>193.4900599772390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20.29065556608566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10.760437547168294</c:v>
                </c:pt>
                <c:pt idx="74">
                  <c:v>117.87895595346981</c:v>
                </c:pt>
                <c:pt idx="75">
                  <c:v>90.861849769031323</c:v>
                </c:pt>
                <c:pt idx="76">
                  <c:v>116.82090476188932</c:v>
                </c:pt>
                <c:pt idx="77">
                  <c:v>168.42981120260083</c:v>
                </c:pt>
                <c:pt idx="78">
                  <c:v>0</c:v>
                </c:pt>
                <c:pt idx="79">
                  <c:v>0</c:v>
                </c:pt>
                <c:pt idx="80">
                  <c:v>55.811781946079464</c:v>
                </c:pt>
                <c:pt idx="81">
                  <c:v>142.3959944792623</c:v>
                </c:pt>
                <c:pt idx="82">
                  <c:v>104.89203674389955</c:v>
                </c:pt>
                <c:pt idx="83">
                  <c:v>35.656903523293295</c:v>
                </c:pt>
                <c:pt idx="84">
                  <c:v>61.985148004202529</c:v>
                </c:pt>
                <c:pt idx="85">
                  <c:v>248.63264517054358</c:v>
                </c:pt>
                <c:pt idx="86">
                  <c:v>95.634578230877196</c:v>
                </c:pt>
                <c:pt idx="87">
                  <c:v>0</c:v>
                </c:pt>
                <c:pt idx="88">
                  <c:v>0</c:v>
                </c:pt>
                <c:pt idx="89">
                  <c:v>499.68299892089544</c:v>
                </c:pt>
                <c:pt idx="90">
                  <c:v>0</c:v>
                </c:pt>
                <c:pt idx="91">
                  <c:v>38.108161690189263</c:v>
                </c:pt>
                <c:pt idx="92">
                  <c:v>88.003861171508106</c:v>
                </c:pt>
                <c:pt idx="93">
                  <c:v>120.63184946584079</c:v>
                </c:pt>
                <c:pt idx="94">
                  <c:v>356.65833111723077</c:v>
                </c:pt>
                <c:pt idx="95">
                  <c:v>49.029819050312653</c:v>
                </c:pt>
                <c:pt idx="96">
                  <c:v>0</c:v>
                </c:pt>
                <c:pt idx="97">
                  <c:v>469.77669829494334</c:v>
                </c:pt>
                <c:pt idx="98">
                  <c:v>76.090339865203532</c:v>
                </c:pt>
                <c:pt idx="99">
                  <c:v>161.77899405156495</c:v>
                </c:pt>
                <c:pt idx="100">
                  <c:v>172.19558610934473</c:v>
                </c:pt>
                <c:pt idx="101">
                  <c:v>139.94841853406797</c:v>
                </c:pt>
                <c:pt idx="102">
                  <c:v>146.84063599084584</c:v>
                </c:pt>
                <c:pt idx="103">
                  <c:v>209.94739424390173</c:v>
                </c:pt>
                <c:pt idx="104">
                  <c:v>0</c:v>
                </c:pt>
                <c:pt idx="105">
                  <c:v>148.02713122904242</c:v>
                </c:pt>
                <c:pt idx="106">
                  <c:v>0</c:v>
                </c:pt>
                <c:pt idx="107">
                  <c:v>731.36919966588175</c:v>
                </c:pt>
                <c:pt idx="108">
                  <c:v>278.6723093480432</c:v>
                </c:pt>
                <c:pt idx="109">
                  <c:v>118.67490519197963</c:v>
                </c:pt>
                <c:pt idx="110">
                  <c:v>170.3315370216078</c:v>
                </c:pt>
                <c:pt idx="111">
                  <c:v>98.082952724206734</c:v>
                </c:pt>
                <c:pt idx="112">
                  <c:v>155.10496111731391</c:v>
                </c:pt>
                <c:pt idx="113">
                  <c:v>153.72120294076467</c:v>
                </c:pt>
                <c:pt idx="114">
                  <c:v>42.896665864765964</c:v>
                </c:pt>
                <c:pt idx="115">
                  <c:v>510.93738647410373</c:v>
                </c:pt>
                <c:pt idx="116">
                  <c:v>377.63809612019577</c:v>
                </c:pt>
                <c:pt idx="117">
                  <c:v>192.16223627908948</c:v>
                </c:pt>
                <c:pt idx="118">
                  <c:v>85.677865067438688</c:v>
                </c:pt>
                <c:pt idx="119">
                  <c:v>106.30380615834292</c:v>
                </c:pt>
                <c:pt idx="120">
                  <c:v>168.14736281775913</c:v>
                </c:pt>
                <c:pt idx="121">
                  <c:v>156.91900669614552</c:v>
                </c:pt>
                <c:pt idx="122">
                  <c:v>188.35829666776772</c:v>
                </c:pt>
                <c:pt idx="123">
                  <c:v>211.57028102494769</c:v>
                </c:pt>
                <c:pt idx="124">
                  <c:v>167.75766569189727</c:v>
                </c:pt>
                <c:pt idx="125">
                  <c:v>20.818544757403288</c:v>
                </c:pt>
                <c:pt idx="126">
                  <c:v>86.445605823555525</c:v>
                </c:pt>
                <c:pt idx="127">
                  <c:v>551.3184307790088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383.9680824628176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0.6730505922714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751.7467448699272</c:v>
                </c:pt>
                <c:pt idx="215">
                  <c:v>243.35971993961812</c:v>
                </c:pt>
                <c:pt idx="216">
                  <c:v>109.5953373199718</c:v>
                </c:pt>
                <c:pt idx="217">
                  <c:v>27.196368869241269</c:v>
                </c:pt>
                <c:pt idx="218">
                  <c:v>210.522470850000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38.9822483909293</c:v>
                </c:pt>
                <c:pt idx="228">
                  <c:v>48.217135274479006</c:v>
                </c:pt>
                <c:pt idx="229">
                  <c:v>51.475356289034607</c:v>
                </c:pt>
                <c:pt idx="230">
                  <c:v>106.37032108524454</c:v>
                </c:pt>
                <c:pt idx="231">
                  <c:v>97.230443650800225</c:v>
                </c:pt>
                <c:pt idx="232">
                  <c:v>215.42873079273431</c:v>
                </c:pt>
                <c:pt idx="233">
                  <c:v>213.88143725181271</c:v>
                </c:pt>
                <c:pt idx="234">
                  <c:v>388.06161964640523</c:v>
                </c:pt>
                <c:pt idx="235">
                  <c:v>314.72086975363891</c:v>
                </c:pt>
                <c:pt idx="236">
                  <c:v>238.11459186522188</c:v>
                </c:pt>
                <c:pt idx="237">
                  <c:v>249.88009431480168</c:v>
                </c:pt>
                <c:pt idx="238">
                  <c:v>0</c:v>
                </c:pt>
                <c:pt idx="239">
                  <c:v>0</c:v>
                </c:pt>
                <c:pt idx="240">
                  <c:v>110.49848811782067</c:v>
                </c:pt>
                <c:pt idx="241">
                  <c:v>145.36383192904032</c:v>
                </c:pt>
                <c:pt idx="242">
                  <c:v>262.61906236450341</c:v>
                </c:pt>
                <c:pt idx="243">
                  <c:v>161.01294258101552</c:v>
                </c:pt>
                <c:pt idx="244">
                  <c:v>108.48325884458609</c:v>
                </c:pt>
                <c:pt idx="245">
                  <c:v>89.832476191995738</c:v>
                </c:pt>
                <c:pt idx="246">
                  <c:v>101.75717247728062</c:v>
                </c:pt>
                <c:pt idx="247">
                  <c:v>116.70503980875583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1.417843660465223</c:v>
                </c:pt>
                <c:pt idx="255">
                  <c:v>640.88518207587185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633.1961547870050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DF-2E47-9EB3-D7F9AEB4F8BC}"/>
            </c:ext>
          </c:extLst>
        </c:ser>
        <c:ser>
          <c:idx val="0"/>
          <c:order val="1"/>
          <c:tx>
            <c:strRef>
              <c:f>'Working 15 FC 11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CL$7:$CL$344</c:f>
              <c:numCache>
                <c:formatCode>0.0</c:formatCode>
                <c:ptCount val="338"/>
                <c:pt idx="0">
                  <c:v>323.2247231643824</c:v>
                </c:pt>
                <c:pt idx="1">
                  <c:v>347.68090701436029</c:v>
                </c:pt>
                <c:pt idx="2">
                  <c:v>377.02832763433378</c:v>
                </c:pt>
                <c:pt idx="3">
                  <c:v>417.78863405096365</c:v>
                </c:pt>
                <c:pt idx="4">
                  <c:v>442.24481790094154</c:v>
                </c:pt>
                <c:pt idx="5">
                  <c:v>458.54894046759347</c:v>
                </c:pt>
                <c:pt idx="6">
                  <c:v>469.96182626424985</c:v>
                </c:pt>
                <c:pt idx="7">
                  <c:v>486.26594883090178</c:v>
                </c:pt>
                <c:pt idx="8">
                  <c:v>510.72213268087967</c:v>
                </c:pt>
                <c:pt idx="9">
                  <c:v>774.68414888459574</c:v>
                </c:pt>
                <c:pt idx="10">
                  <c:v>815.44445530122562</c:v>
                </c:pt>
                <c:pt idx="11">
                  <c:v>839.90063915120356</c:v>
                </c:pt>
                <c:pt idx="12">
                  <c:v>856.20476171785549</c:v>
                </c:pt>
                <c:pt idx="13">
                  <c:v>867.61764751451187</c:v>
                </c:pt>
                <c:pt idx="14">
                  <c:v>887.99780072282681</c:v>
                </c:pt>
                <c:pt idx="15">
                  <c:v>918.56803053529916</c:v>
                </c:pt>
                <c:pt idx="16">
                  <c:v>955.25230631026602</c:v>
                </c:pt>
                <c:pt idx="17">
                  <c:v>1198.8546525636016</c:v>
                </c:pt>
                <c:pt idx="18">
                  <c:v>1229.424882376074</c:v>
                </c:pt>
                <c:pt idx="19">
                  <c:v>1249.8050355843889</c:v>
                </c:pt>
                <c:pt idx="20">
                  <c:v>1264.0711428302093</c:v>
                </c:pt>
                <c:pt idx="21">
                  <c:v>1284.4512960385241</c:v>
                </c:pt>
                <c:pt idx="22">
                  <c:v>1315.0215258509966</c:v>
                </c:pt>
                <c:pt idx="23">
                  <c:v>1351.7058016259634</c:v>
                </c:pt>
                <c:pt idx="24">
                  <c:v>1402.6561846467507</c:v>
                </c:pt>
                <c:pt idx="25">
                  <c:v>1433.2264144592232</c:v>
                </c:pt>
                <c:pt idx="26">
                  <c:v>1453.606567667538</c:v>
                </c:pt>
                <c:pt idx="27">
                  <c:v>1624.8044900151856</c:v>
                </c:pt>
                <c:pt idx="28">
                  <c:v>1641.1086125818376</c:v>
                </c:pt>
                <c:pt idx="29">
                  <c:v>1665.5647964318155</c:v>
                </c:pt>
                <c:pt idx="30">
                  <c:v>1694.912217051789</c:v>
                </c:pt>
                <c:pt idx="31">
                  <c:v>1735.6725234684188</c:v>
                </c:pt>
                <c:pt idx="32">
                  <c:v>1760.1287073183967</c:v>
                </c:pt>
                <c:pt idx="33">
                  <c:v>1776.4328298850487</c:v>
                </c:pt>
                <c:pt idx="34">
                  <c:v>1787.8457156817051</c:v>
                </c:pt>
                <c:pt idx="35">
                  <c:v>1804.1498382483571</c:v>
                </c:pt>
                <c:pt idx="36">
                  <c:v>1828.606022098335</c:v>
                </c:pt>
                <c:pt idx="37">
                  <c:v>2039.06968099186</c:v>
                </c:pt>
                <c:pt idx="38">
                  <c:v>2079.8299874084896</c:v>
                </c:pt>
                <c:pt idx="39">
                  <c:v>2104.2861712584677</c:v>
                </c:pt>
                <c:pt idx="40">
                  <c:v>2120.5902938251197</c:v>
                </c:pt>
                <c:pt idx="41">
                  <c:v>2132.0031796217759</c:v>
                </c:pt>
                <c:pt idx="42">
                  <c:v>2144.2312715467647</c:v>
                </c:pt>
                <c:pt idx="43">
                  <c:v>2162.5734094342479</c:v>
                </c:pt>
                <c:pt idx="44">
                  <c:v>2184.583974899228</c:v>
                </c:pt>
                <c:pt idx="45">
                  <c:v>2503.0648990481409</c:v>
                </c:pt>
                <c:pt idx="46">
                  <c:v>2521.4070369356241</c:v>
                </c:pt>
                <c:pt idx="47">
                  <c:v>2533.6351288606129</c:v>
                </c:pt>
                <c:pt idx="48">
                  <c:v>2542.1947932081052</c:v>
                </c:pt>
                <c:pt idx="49">
                  <c:v>2554.422885133094</c:v>
                </c:pt>
                <c:pt idx="50">
                  <c:v>2572.7650230205772</c:v>
                </c:pt>
                <c:pt idx="51">
                  <c:v>2594.7755884855574</c:v>
                </c:pt>
                <c:pt idx="52">
                  <c:v>2625.3458182980298</c:v>
                </c:pt>
                <c:pt idx="53">
                  <c:v>2933.7288840806937</c:v>
                </c:pt>
                <c:pt idx="54">
                  <c:v>2945.9569760056825</c:v>
                </c:pt>
                <c:pt idx="55">
                  <c:v>2954.5166403531748</c:v>
                </c:pt>
                <c:pt idx="56">
                  <c:v>2970.8207629198268</c:v>
                </c:pt>
                <c:pt idx="57">
                  <c:v>2995.2769467698049</c:v>
                </c:pt>
                <c:pt idx="58">
                  <c:v>3024.6243673897784</c:v>
                </c:pt>
                <c:pt idx="59">
                  <c:v>3065.384673806408</c:v>
                </c:pt>
                <c:pt idx="60">
                  <c:v>3459.3846222354168</c:v>
                </c:pt>
                <c:pt idx="61">
                  <c:v>3475.6887448020689</c:v>
                </c:pt>
                <c:pt idx="62">
                  <c:v>3487.101630598725</c:v>
                </c:pt>
                <c:pt idx="63">
                  <c:v>3507.4817838070398</c:v>
                </c:pt>
                <c:pt idx="64">
                  <c:v>3538.0520136195123</c:v>
                </c:pt>
                <c:pt idx="65">
                  <c:v>3574.7362893944792</c:v>
                </c:pt>
                <c:pt idx="66">
                  <c:v>3625.6866724152665</c:v>
                </c:pt>
                <c:pt idx="67">
                  <c:v>3656.2569022277389</c:v>
                </c:pt>
                <c:pt idx="68">
                  <c:v>4035.7898615145705</c:v>
                </c:pt>
                <c:pt idx="69">
                  <c:v>4050.0559687603909</c:v>
                </c:pt>
                <c:pt idx="70">
                  <c:v>4074.512152610369</c:v>
                </c:pt>
                <c:pt idx="71">
                  <c:v>4111.1964283853358</c:v>
                </c:pt>
                <c:pt idx="72">
                  <c:v>4155.2175593152961</c:v>
                </c:pt>
                <c:pt idx="73">
                  <c:v>4216.358018940241</c:v>
                </c:pt>
                <c:pt idx="74">
                  <c:v>4253.0422947152074</c:v>
                </c:pt>
                <c:pt idx="75">
                  <c:v>4277.498478565185</c:v>
                </c:pt>
                <c:pt idx="76">
                  <c:v>4294.6178072601697</c:v>
                </c:pt>
                <c:pt idx="77">
                  <c:v>4759.2688307497974</c:v>
                </c:pt>
                <c:pt idx="78">
                  <c:v>4808.1811984497535</c:v>
                </c:pt>
                <c:pt idx="79">
                  <c:v>4866.8760396897005</c:v>
                </c:pt>
                <c:pt idx="80">
                  <c:v>4948.3966525229598</c:v>
                </c:pt>
                <c:pt idx="81">
                  <c:v>4997.3090202229159</c:v>
                </c:pt>
                <c:pt idx="82">
                  <c:v>5029.91726535622</c:v>
                </c:pt>
                <c:pt idx="83">
                  <c:v>5052.7430369495323</c:v>
                </c:pt>
                <c:pt idx="84">
                  <c:v>5085.3512820828364</c:v>
                </c:pt>
                <c:pt idx="85">
                  <c:v>5134.2636497827925</c:v>
                </c:pt>
                <c:pt idx="86">
                  <c:v>5675.9559340572141</c:v>
                </c:pt>
                <c:pt idx="87">
                  <c:v>5757.4765468904734</c:v>
                </c:pt>
                <c:pt idx="88">
                  <c:v>5806.3889145904295</c:v>
                </c:pt>
                <c:pt idx="89">
                  <c:v>5838.9971597237336</c:v>
                </c:pt>
                <c:pt idx="90">
                  <c:v>5861.8229313170459</c:v>
                </c:pt>
                <c:pt idx="91">
                  <c:v>5898.5072070920123</c:v>
                </c:pt>
                <c:pt idx="92">
                  <c:v>5953.5336207544624</c:v>
                </c:pt>
                <c:pt idx="93">
                  <c:v>6019.5653171494023</c:v>
                </c:pt>
                <c:pt idx="94">
                  <c:v>6111.2760065868197</c:v>
                </c:pt>
                <c:pt idx="95">
                  <c:v>6608.2049740210705</c:v>
                </c:pt>
                <c:pt idx="96">
                  <c:v>6644.8892497960369</c:v>
                </c:pt>
                <c:pt idx="97">
                  <c:v>6670.5682428385135</c:v>
                </c:pt>
                <c:pt idx="98">
                  <c:v>6703.1764879718176</c:v>
                </c:pt>
                <c:pt idx="99">
                  <c:v>6752.0888556717737</c:v>
                </c:pt>
                <c:pt idx="100">
                  <c:v>6810.7836969117207</c:v>
                </c:pt>
                <c:pt idx="101">
                  <c:v>6892.3043097449799</c:v>
                </c:pt>
                <c:pt idx="102">
                  <c:v>6941.2166774449361</c:v>
                </c:pt>
                <c:pt idx="103">
                  <c:v>6973.8249225782401</c:v>
                </c:pt>
                <c:pt idx="104">
                  <c:v>6996.6506941715525</c:v>
                </c:pt>
                <c:pt idx="105">
                  <c:v>7415.4229438604052</c:v>
                </c:pt>
                <c:pt idx="106">
                  <c:v>7470.4493575228553</c:v>
                </c:pt>
                <c:pt idx="107">
                  <c:v>7536.4810539177952</c:v>
                </c:pt>
                <c:pt idx="108">
                  <c:v>7628.1917433552126</c:v>
                </c:pt>
                <c:pt idx="109">
                  <c:v>7683.2181570176626</c:v>
                </c:pt>
                <c:pt idx="110">
                  <c:v>7719.902432792629</c:v>
                </c:pt>
                <c:pt idx="111">
                  <c:v>7745.5814258351056</c:v>
                </c:pt>
                <c:pt idx="112">
                  <c:v>7778.1896709684097</c:v>
                </c:pt>
                <c:pt idx="113">
                  <c:v>7827.1020386683658</c:v>
                </c:pt>
                <c:pt idx="114">
                  <c:v>7885.7968799083128</c:v>
                </c:pt>
                <c:pt idx="115">
                  <c:v>8295.2590096304593</c:v>
                </c:pt>
                <c:pt idx="116">
                  <c:v>8344.1713773304145</c:v>
                </c:pt>
                <c:pt idx="117">
                  <c:v>8376.7796224637186</c:v>
                </c:pt>
                <c:pt idx="118">
                  <c:v>8399.6053940570309</c:v>
                </c:pt>
                <c:pt idx="119">
                  <c:v>8428.1376085486718</c:v>
                </c:pt>
                <c:pt idx="120">
                  <c:v>8470.935930286134</c:v>
                </c:pt>
                <c:pt idx="121">
                  <c:v>8522.2939163710871</c:v>
                </c:pt>
                <c:pt idx="122">
                  <c:v>8593.6244526001901</c:v>
                </c:pt>
                <c:pt idx="123">
                  <c:v>8636.4227743376523</c:v>
                </c:pt>
                <c:pt idx="124">
                  <c:v>8664.9549888292931</c:v>
                </c:pt>
                <c:pt idx="125">
                  <c:v>8684.9275389734412</c:v>
                </c:pt>
                <c:pt idx="126">
                  <c:v>8709.3837228234188</c:v>
                </c:pt>
                <c:pt idx="127">
                  <c:v>9300.4529949676016</c:v>
                </c:pt>
                <c:pt idx="128">
                  <c:v>9344.474125897561</c:v>
                </c:pt>
                <c:pt idx="129">
                  <c:v>9405.6145855225059</c:v>
                </c:pt>
                <c:pt idx="130">
                  <c:v>9442.2988612974732</c:v>
                </c:pt>
                <c:pt idx="131">
                  <c:v>9466.7550451474508</c:v>
                </c:pt>
                <c:pt idx="132">
                  <c:v>9483.8743738424346</c:v>
                </c:pt>
                <c:pt idx="133">
                  <c:v>9504.2545270507489</c:v>
                </c:pt>
                <c:pt idx="134">
                  <c:v>9534.8247568632214</c:v>
                </c:pt>
                <c:pt idx="135">
                  <c:v>10285.183452943325</c:v>
                </c:pt>
                <c:pt idx="136">
                  <c:v>10336.133835964112</c:v>
                </c:pt>
                <c:pt idx="137">
                  <c:v>10366.704065776585</c:v>
                </c:pt>
                <c:pt idx="138">
                  <c:v>10387.084218984899</c:v>
                </c:pt>
                <c:pt idx="139">
                  <c:v>10401.35032623072</c:v>
                </c:pt>
                <c:pt idx="140">
                  <c:v>10425.806510080698</c:v>
                </c:pt>
                <c:pt idx="141">
                  <c:v>10462.490785855665</c:v>
                </c:pt>
                <c:pt idx="142">
                  <c:v>10506.511916785625</c:v>
                </c:pt>
                <c:pt idx="143">
                  <c:v>10567.65237641057</c:v>
                </c:pt>
                <c:pt idx="144">
                  <c:v>11463.466539095654</c:v>
                </c:pt>
                <c:pt idx="145">
                  <c:v>11487.922722945632</c:v>
                </c:pt>
                <c:pt idx="146">
                  <c:v>11505.042051640616</c:v>
                </c:pt>
                <c:pt idx="147">
                  <c:v>11545.802358057246</c:v>
                </c:pt>
                <c:pt idx="148">
                  <c:v>11606.942817682191</c:v>
                </c:pt>
                <c:pt idx="149">
                  <c:v>11680.311369232124</c:v>
                </c:pt>
                <c:pt idx="150">
                  <c:v>11782.212135273699</c:v>
                </c:pt>
                <c:pt idx="151">
                  <c:v>11843.352594898644</c:v>
                </c:pt>
                <c:pt idx="152">
                  <c:v>12803.086652464939</c:v>
                </c:pt>
                <c:pt idx="153">
                  <c:v>12831.61886695658</c:v>
                </c:pt>
                <c:pt idx="154">
                  <c:v>12884.607265298198</c:v>
                </c:pt>
                <c:pt idx="155">
                  <c:v>12964.089862810626</c:v>
                </c:pt>
                <c:pt idx="156">
                  <c:v>13059.46897982554</c:v>
                </c:pt>
                <c:pt idx="157">
                  <c:v>13191.939975679586</c:v>
                </c:pt>
                <c:pt idx="158">
                  <c:v>13271.422573192014</c:v>
                </c:pt>
                <c:pt idx="159">
                  <c:v>13324.410971533633</c:v>
                </c:pt>
                <c:pt idx="160">
                  <c:v>13361.502850372766</c:v>
                </c:pt>
                <c:pt idx="161">
                  <c:v>13430.795371281038</c:v>
                </c:pt>
                <c:pt idx="162">
                  <c:v>14385.302178668149</c:v>
                </c:pt>
                <c:pt idx="163">
                  <c:v>14510.028716303037</c:v>
                </c:pt>
                <c:pt idx="164">
                  <c:v>14683.260018573714</c:v>
                </c:pt>
                <c:pt idx="165">
                  <c:v>14787.198799936119</c:v>
                </c:pt>
                <c:pt idx="166">
                  <c:v>14856.49132084439</c:v>
                </c:pt>
                <c:pt idx="167">
                  <c:v>14904.996085480179</c:v>
                </c:pt>
                <c:pt idx="168">
                  <c:v>14986.516698313439</c:v>
                </c:pt>
                <c:pt idx="169">
                  <c:v>15108.797617563328</c:v>
                </c:pt>
                <c:pt idx="170">
                  <c:v>15255.534720663196</c:v>
                </c:pt>
                <c:pt idx="171">
                  <c:v>16111.139101159919</c:v>
                </c:pt>
                <c:pt idx="172">
                  <c:v>16233.420020409809</c:v>
                </c:pt>
                <c:pt idx="173">
                  <c:v>16314.940633243068</c:v>
                </c:pt>
                <c:pt idx="174">
                  <c:v>16372.00506222635</c:v>
                </c:pt>
                <c:pt idx="175">
                  <c:v>16437.221552492956</c:v>
                </c:pt>
                <c:pt idx="176">
                  <c:v>16535.046287892867</c:v>
                </c:pt>
                <c:pt idx="177">
                  <c:v>16652.43597037276</c:v>
                </c:pt>
                <c:pt idx="178">
                  <c:v>16815.477196039279</c:v>
                </c:pt>
                <c:pt idx="179">
                  <c:v>16913.30193143919</c:v>
                </c:pt>
                <c:pt idx="180">
                  <c:v>16978.518421705798</c:v>
                </c:pt>
                <c:pt idx="181">
                  <c:v>17024.169964892422</c:v>
                </c:pt>
                <c:pt idx="182">
                  <c:v>17073.082332592377</c:v>
                </c:pt>
                <c:pt idx="183">
                  <c:v>17146.450884142312</c:v>
                </c:pt>
                <c:pt idx="184">
                  <c:v>17234.493146002231</c:v>
                </c:pt>
                <c:pt idx="185">
                  <c:v>17356.774065252121</c:v>
                </c:pt>
                <c:pt idx="186">
                  <c:v>17430.142616802055</c:v>
                </c:pt>
                <c:pt idx="187">
                  <c:v>17479.05498450201</c:v>
                </c:pt>
                <c:pt idx="188">
                  <c:v>17513.293641891978</c:v>
                </c:pt>
                <c:pt idx="189">
                  <c:v>17545.90188702528</c:v>
                </c:pt>
                <c:pt idx="190">
                  <c:v>18009.734537973047</c:v>
                </c:pt>
                <c:pt idx="191">
                  <c:v>18068.429379212994</c:v>
                </c:pt>
                <c:pt idx="192">
                  <c:v>18149.949992046255</c:v>
                </c:pt>
                <c:pt idx="193">
                  <c:v>18198.86235974621</c:v>
                </c:pt>
                <c:pt idx="194">
                  <c:v>18231.470604879512</c:v>
                </c:pt>
                <c:pt idx="195">
                  <c:v>18254.296376472827</c:v>
                </c:pt>
                <c:pt idx="196">
                  <c:v>18286.904621606129</c:v>
                </c:pt>
                <c:pt idx="197">
                  <c:v>18335.816989306084</c:v>
                </c:pt>
                <c:pt idx="198">
                  <c:v>18394.511830546031</c:v>
                </c:pt>
                <c:pt idx="199">
                  <c:v>18706.879654928693</c:v>
                </c:pt>
                <c:pt idx="200">
                  <c:v>18755.792022628648</c:v>
                </c:pt>
                <c:pt idx="201">
                  <c:v>18788.40026776195</c:v>
                </c:pt>
                <c:pt idx="202">
                  <c:v>18811.226039355264</c:v>
                </c:pt>
                <c:pt idx="203">
                  <c:v>18843.834284488566</c:v>
                </c:pt>
                <c:pt idx="204">
                  <c:v>18892.746652188522</c:v>
                </c:pt>
                <c:pt idx="205">
                  <c:v>18951.441493428469</c:v>
                </c:pt>
                <c:pt idx="206">
                  <c:v>19032.96210626173</c:v>
                </c:pt>
                <c:pt idx="207">
                  <c:v>19081.874473961685</c:v>
                </c:pt>
                <c:pt idx="208">
                  <c:v>19114.482719094987</c:v>
                </c:pt>
                <c:pt idx="209">
                  <c:v>19137.308490688301</c:v>
                </c:pt>
                <c:pt idx="210">
                  <c:v>19153.612613254954</c:v>
                </c:pt>
                <c:pt idx="211">
                  <c:v>19178.068797104934</c:v>
                </c:pt>
                <c:pt idx="212">
                  <c:v>19207.416217724905</c:v>
                </c:pt>
                <c:pt idx="213">
                  <c:v>19248.176524141534</c:v>
                </c:pt>
                <c:pt idx="214">
                  <c:v>19272.632707991514</c:v>
                </c:pt>
                <c:pt idx="215">
                  <c:v>19288.936830558167</c:v>
                </c:pt>
                <c:pt idx="216">
                  <c:v>19300.349716354824</c:v>
                </c:pt>
                <c:pt idx="217">
                  <c:v>19312.577808279813</c:v>
                </c:pt>
                <c:pt idx="218">
                  <c:v>19593.218601815192</c:v>
                </c:pt>
                <c:pt idx="219">
                  <c:v>19615.229167280173</c:v>
                </c:pt>
                <c:pt idx="220">
                  <c:v>19645.799397092644</c:v>
                </c:pt>
                <c:pt idx="221">
                  <c:v>19664.141534980128</c:v>
                </c:pt>
                <c:pt idx="222">
                  <c:v>19676.369626905118</c:v>
                </c:pt>
                <c:pt idx="223">
                  <c:v>19684.929291252611</c:v>
                </c:pt>
                <c:pt idx="224">
                  <c:v>19697.1573831776</c:v>
                </c:pt>
                <c:pt idx="225">
                  <c:v>19715.499521065085</c:v>
                </c:pt>
                <c:pt idx="226">
                  <c:v>19737.510086530066</c:v>
                </c:pt>
                <c:pt idx="227">
                  <c:v>19988.406607344077</c:v>
                </c:pt>
                <c:pt idx="228">
                  <c:v>20006.748745231562</c:v>
                </c:pt>
                <c:pt idx="229">
                  <c:v>20018.976837156551</c:v>
                </c:pt>
                <c:pt idx="230">
                  <c:v>20027.536501504044</c:v>
                </c:pt>
                <c:pt idx="231">
                  <c:v>20043.840624070697</c:v>
                </c:pt>
                <c:pt idx="232">
                  <c:v>20068.296807920677</c:v>
                </c:pt>
                <c:pt idx="233">
                  <c:v>20097.644228540648</c:v>
                </c:pt>
                <c:pt idx="234">
                  <c:v>20138.404534957277</c:v>
                </c:pt>
                <c:pt idx="235">
                  <c:v>20162.860718807256</c:v>
                </c:pt>
                <c:pt idx="236">
                  <c:v>20179.164841373909</c:v>
                </c:pt>
                <c:pt idx="237">
                  <c:v>20354.919896448591</c:v>
                </c:pt>
                <c:pt idx="238">
                  <c:v>20375.300049656908</c:v>
                </c:pt>
                <c:pt idx="239">
                  <c:v>20405.870279469378</c:v>
                </c:pt>
                <c:pt idx="240">
                  <c:v>20442.554555244344</c:v>
                </c:pt>
                <c:pt idx="241">
                  <c:v>20493.50493826513</c:v>
                </c:pt>
                <c:pt idx="242">
                  <c:v>20524.075168077601</c:v>
                </c:pt>
                <c:pt idx="243">
                  <c:v>20544.455321285917</c:v>
                </c:pt>
                <c:pt idx="244">
                  <c:v>20558.721428531739</c:v>
                </c:pt>
                <c:pt idx="245">
                  <c:v>20575.025551098392</c:v>
                </c:pt>
                <c:pt idx="246">
                  <c:v>20599.481734948371</c:v>
                </c:pt>
                <c:pt idx="247">
                  <c:v>20840.064056677966</c:v>
                </c:pt>
                <c:pt idx="248">
                  <c:v>20880.824363094594</c:v>
                </c:pt>
                <c:pt idx="249">
                  <c:v>20905.280546944574</c:v>
                </c:pt>
                <c:pt idx="250">
                  <c:v>20921.584669511227</c:v>
                </c:pt>
                <c:pt idx="251">
                  <c:v>20932.997555307884</c:v>
                </c:pt>
                <c:pt idx="252">
                  <c:v>20945.225647232874</c:v>
                </c:pt>
                <c:pt idx="253">
                  <c:v>20963.567785120358</c:v>
                </c:pt>
                <c:pt idx="254">
                  <c:v>20985.57835058534</c:v>
                </c:pt>
                <c:pt idx="255">
                  <c:v>21355.497321529161</c:v>
                </c:pt>
                <c:pt idx="256">
                  <c:v>21373.839459416646</c:v>
                </c:pt>
                <c:pt idx="257">
                  <c:v>21386.067551341635</c:v>
                </c:pt>
                <c:pt idx="258">
                  <c:v>21394.627215689128</c:v>
                </c:pt>
                <c:pt idx="259">
                  <c:v>21410.931338255781</c:v>
                </c:pt>
                <c:pt idx="260">
                  <c:v>21435.387522105761</c:v>
                </c:pt>
                <c:pt idx="261">
                  <c:v>22682.479843216508</c:v>
                </c:pt>
                <c:pt idx="262">
                  <c:v>22723.240149633137</c:v>
                </c:pt>
                <c:pt idx="263">
                  <c:v>22747.696333483116</c:v>
                </c:pt>
                <c:pt idx="264">
                  <c:v>22764.000456049769</c:v>
                </c:pt>
                <c:pt idx="265">
                  <c:v>22775.413341846426</c:v>
                </c:pt>
                <c:pt idx="266">
                  <c:v>22791.717464413079</c:v>
                </c:pt>
                <c:pt idx="267">
                  <c:v>22816.173648263059</c:v>
                </c:pt>
                <c:pt idx="268">
                  <c:v>22845.52106888303</c:v>
                </c:pt>
                <c:pt idx="269">
                  <c:v>24520.361596926316</c:v>
                </c:pt>
                <c:pt idx="270">
                  <c:v>24544.817780776295</c:v>
                </c:pt>
                <c:pt idx="271">
                  <c:v>24561.121903342948</c:v>
                </c:pt>
                <c:pt idx="272">
                  <c:v>24572.534789139605</c:v>
                </c:pt>
                <c:pt idx="273">
                  <c:v>24596.990972989584</c:v>
                </c:pt>
                <c:pt idx="274">
                  <c:v>24633.67524876455</c:v>
                </c:pt>
                <c:pt idx="275">
                  <c:v>24677.696379694509</c:v>
                </c:pt>
                <c:pt idx="276">
                  <c:v>24738.836839319454</c:v>
                </c:pt>
                <c:pt idx="277">
                  <c:v>24775.52111509442</c:v>
                </c:pt>
                <c:pt idx="278">
                  <c:v>24799.977298944399</c:v>
                </c:pt>
                <c:pt idx="279">
                  <c:v>24817.096627639385</c:v>
                </c:pt>
                <c:pt idx="280">
                  <c:v>24898.617240472646</c:v>
                </c:pt>
                <c:pt idx="281">
                  <c:v>25020.898159722536</c:v>
                </c:pt>
                <c:pt idx="282">
                  <c:v>26162.380756863706</c:v>
                </c:pt>
                <c:pt idx="283">
                  <c:v>26366.182288946857</c:v>
                </c:pt>
                <c:pt idx="284">
                  <c:v>26488.463208196747</c:v>
                </c:pt>
                <c:pt idx="285">
                  <c:v>26569.983821030008</c:v>
                </c:pt>
                <c:pt idx="286">
                  <c:v>26627.048250013289</c:v>
                </c:pt>
                <c:pt idx="287">
                  <c:v>26749.329169263179</c:v>
                </c:pt>
                <c:pt idx="288">
                  <c:v>26932.750548138014</c:v>
                </c:pt>
                <c:pt idx="289">
                  <c:v>27152.856202787814</c:v>
                </c:pt>
                <c:pt idx="290">
                  <c:v>27458.558500912539</c:v>
                </c:pt>
                <c:pt idx="291">
                  <c:v>27641.979879787374</c:v>
                </c:pt>
                <c:pt idx="292">
                  <c:v>27764.260799037263</c:v>
                </c:pt>
                <c:pt idx="293">
                  <c:v>27849.857442512188</c:v>
                </c:pt>
                <c:pt idx="294">
                  <c:v>27931.378055345449</c:v>
                </c:pt>
                <c:pt idx="295">
                  <c:v>28053.658974595339</c:v>
                </c:pt>
                <c:pt idx="296">
                  <c:v>28200.396077695204</c:v>
                </c:pt>
                <c:pt idx="297">
                  <c:v>28404.197609778355</c:v>
                </c:pt>
                <c:pt idx="298">
                  <c:v>28526.478529028245</c:v>
                </c:pt>
                <c:pt idx="299">
                  <c:v>28607.999141861506</c:v>
                </c:pt>
                <c:pt idx="300">
                  <c:v>28665.063570844788</c:v>
                </c:pt>
                <c:pt idx="301">
                  <c:v>28697.67181597809</c:v>
                </c:pt>
                <c:pt idx="302">
                  <c:v>28746.584183678046</c:v>
                </c:pt>
                <c:pt idx="303">
                  <c:v>28805.279024917993</c:v>
                </c:pt>
                <c:pt idx="304">
                  <c:v>28886.799637751254</c:v>
                </c:pt>
                <c:pt idx="305">
                  <c:v>28935.712005451209</c:v>
                </c:pt>
                <c:pt idx="306">
                  <c:v>28968.320250584511</c:v>
                </c:pt>
                <c:pt idx="307">
                  <c:v>28991.146022177825</c:v>
                </c:pt>
                <c:pt idx="308">
                  <c:v>29019.678236669468</c:v>
                </c:pt>
                <c:pt idx="309">
                  <c:v>29062.476558406928</c:v>
                </c:pt>
                <c:pt idx="310">
                  <c:v>29449.141411355358</c:v>
                </c:pt>
                <c:pt idx="311">
                  <c:v>29520.471947584461</c:v>
                </c:pt>
                <c:pt idx="312">
                  <c:v>29563.270269321922</c:v>
                </c:pt>
                <c:pt idx="313">
                  <c:v>29591.802483813564</c:v>
                </c:pt>
                <c:pt idx="314">
                  <c:v>29611.775033957714</c:v>
                </c:pt>
                <c:pt idx="315">
                  <c:v>29640.307248449357</c:v>
                </c:pt>
                <c:pt idx="316">
                  <c:v>29683.105570186817</c:v>
                </c:pt>
                <c:pt idx="317">
                  <c:v>29734.46355627177</c:v>
                </c:pt>
                <c:pt idx="318">
                  <c:v>30131.441931827878</c:v>
                </c:pt>
                <c:pt idx="319">
                  <c:v>30174.240253565338</c:v>
                </c:pt>
                <c:pt idx="320">
                  <c:v>30202.772468056981</c:v>
                </c:pt>
                <c:pt idx="321">
                  <c:v>30222.745018201131</c:v>
                </c:pt>
                <c:pt idx="322">
                  <c:v>30247.20120205111</c:v>
                </c:pt>
                <c:pt idx="323">
                  <c:v>30283.885477826076</c:v>
                </c:pt>
                <c:pt idx="324">
                  <c:v>30327.906608756035</c:v>
                </c:pt>
                <c:pt idx="325">
                  <c:v>30389.04706838098</c:v>
                </c:pt>
                <c:pt idx="326">
                  <c:v>30828.617517423256</c:v>
                </c:pt>
                <c:pt idx="327">
                  <c:v>30853.073701273235</c:v>
                </c:pt>
                <c:pt idx="328">
                  <c:v>30870.193029968221</c:v>
                </c:pt>
                <c:pt idx="329">
                  <c:v>30894.6492138182</c:v>
                </c:pt>
                <c:pt idx="330">
                  <c:v>30931.333489593166</c:v>
                </c:pt>
                <c:pt idx="331">
                  <c:v>30975.354620523125</c:v>
                </c:pt>
                <c:pt idx="332">
                  <c:v>31036.49508014807</c:v>
                </c:pt>
                <c:pt idx="333">
                  <c:v>31073.179355923035</c:v>
                </c:pt>
                <c:pt idx="334">
                  <c:v>31097.635539773015</c:v>
                </c:pt>
                <c:pt idx="335">
                  <c:v>31114.754868468</c:v>
                </c:pt>
                <c:pt idx="336">
                  <c:v>31394.933714057424</c:v>
                </c:pt>
                <c:pt idx="337">
                  <c:v>31437.7320357948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DF-2E47-9EB3-D7F9AEB4F8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2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1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CL$7:$CL$344</c:f>
              <c:numCache>
                <c:formatCode>0.0</c:formatCode>
                <c:ptCount val="338"/>
                <c:pt idx="0">
                  <c:v>323.2247231643824</c:v>
                </c:pt>
                <c:pt idx="1">
                  <c:v>347.68090701436029</c:v>
                </c:pt>
                <c:pt idx="2">
                  <c:v>377.02832763433378</c:v>
                </c:pt>
                <c:pt idx="3">
                  <c:v>417.78863405096365</c:v>
                </c:pt>
                <c:pt idx="4">
                  <c:v>442.24481790094154</c:v>
                </c:pt>
                <c:pt idx="5">
                  <c:v>458.54894046759347</c:v>
                </c:pt>
                <c:pt idx="6">
                  <c:v>469.96182626424985</c:v>
                </c:pt>
                <c:pt idx="7">
                  <c:v>486.26594883090178</c:v>
                </c:pt>
                <c:pt idx="8">
                  <c:v>510.72213268087967</c:v>
                </c:pt>
                <c:pt idx="9">
                  <c:v>774.68414888459574</c:v>
                </c:pt>
                <c:pt idx="10">
                  <c:v>815.44445530122562</c:v>
                </c:pt>
                <c:pt idx="11">
                  <c:v>839.90063915120356</c:v>
                </c:pt>
                <c:pt idx="12">
                  <c:v>856.20476171785549</c:v>
                </c:pt>
                <c:pt idx="13">
                  <c:v>867.61764751451187</c:v>
                </c:pt>
                <c:pt idx="14">
                  <c:v>887.99780072282681</c:v>
                </c:pt>
                <c:pt idx="15">
                  <c:v>918.56803053529916</c:v>
                </c:pt>
                <c:pt idx="16">
                  <c:v>955.25230631026602</c:v>
                </c:pt>
                <c:pt idx="17">
                  <c:v>1198.8546525636016</c:v>
                </c:pt>
                <c:pt idx="18">
                  <c:v>1229.424882376074</c:v>
                </c:pt>
                <c:pt idx="19">
                  <c:v>1249.8050355843889</c:v>
                </c:pt>
                <c:pt idx="20">
                  <c:v>1264.0711428302093</c:v>
                </c:pt>
                <c:pt idx="21">
                  <c:v>1284.4512960385241</c:v>
                </c:pt>
                <c:pt idx="22">
                  <c:v>1315.0215258509966</c:v>
                </c:pt>
                <c:pt idx="23">
                  <c:v>1351.7058016259634</c:v>
                </c:pt>
                <c:pt idx="24">
                  <c:v>1402.6561846467507</c:v>
                </c:pt>
                <c:pt idx="25">
                  <c:v>1433.2264144592232</c:v>
                </c:pt>
                <c:pt idx="26">
                  <c:v>1453.606567667538</c:v>
                </c:pt>
                <c:pt idx="27">
                  <c:v>1624.8044900151856</c:v>
                </c:pt>
                <c:pt idx="28">
                  <c:v>1641.1086125818376</c:v>
                </c:pt>
                <c:pt idx="29">
                  <c:v>1665.5647964318155</c:v>
                </c:pt>
                <c:pt idx="30">
                  <c:v>1694.912217051789</c:v>
                </c:pt>
                <c:pt idx="31">
                  <c:v>1735.6725234684188</c:v>
                </c:pt>
                <c:pt idx="32">
                  <c:v>1760.1287073183967</c:v>
                </c:pt>
                <c:pt idx="33">
                  <c:v>1776.4328298850487</c:v>
                </c:pt>
                <c:pt idx="34">
                  <c:v>1787.8457156817051</c:v>
                </c:pt>
                <c:pt idx="35">
                  <c:v>1804.1498382483571</c:v>
                </c:pt>
                <c:pt idx="36">
                  <c:v>1828.606022098335</c:v>
                </c:pt>
                <c:pt idx="37">
                  <c:v>2039.06968099186</c:v>
                </c:pt>
                <c:pt idx="38">
                  <c:v>2079.8299874084896</c:v>
                </c:pt>
                <c:pt idx="39">
                  <c:v>2104.2861712584677</c:v>
                </c:pt>
                <c:pt idx="40">
                  <c:v>2120.5902938251197</c:v>
                </c:pt>
                <c:pt idx="41">
                  <c:v>2132.0031796217759</c:v>
                </c:pt>
                <c:pt idx="42">
                  <c:v>2144.2312715467647</c:v>
                </c:pt>
                <c:pt idx="43">
                  <c:v>2162.5734094342479</c:v>
                </c:pt>
                <c:pt idx="44">
                  <c:v>2184.583974899228</c:v>
                </c:pt>
                <c:pt idx="45">
                  <c:v>2503.0648990481409</c:v>
                </c:pt>
                <c:pt idx="46">
                  <c:v>2521.4070369356241</c:v>
                </c:pt>
                <c:pt idx="47">
                  <c:v>2533.6351288606129</c:v>
                </c:pt>
                <c:pt idx="48">
                  <c:v>2542.1947932081052</c:v>
                </c:pt>
                <c:pt idx="49">
                  <c:v>2554.422885133094</c:v>
                </c:pt>
                <c:pt idx="50">
                  <c:v>2572.7650230205772</c:v>
                </c:pt>
                <c:pt idx="51">
                  <c:v>2594.7755884855574</c:v>
                </c:pt>
                <c:pt idx="52">
                  <c:v>2625.3458182980298</c:v>
                </c:pt>
                <c:pt idx="53">
                  <c:v>2933.7288840806937</c:v>
                </c:pt>
                <c:pt idx="54">
                  <c:v>2945.9569760056825</c:v>
                </c:pt>
                <c:pt idx="55">
                  <c:v>2954.5166403531748</c:v>
                </c:pt>
                <c:pt idx="56">
                  <c:v>2970.8207629198268</c:v>
                </c:pt>
                <c:pt idx="57">
                  <c:v>2995.2769467698049</c:v>
                </c:pt>
                <c:pt idx="58">
                  <c:v>3024.6243673897784</c:v>
                </c:pt>
                <c:pt idx="59">
                  <c:v>3065.384673806408</c:v>
                </c:pt>
                <c:pt idx="60">
                  <c:v>3459.3846222354168</c:v>
                </c:pt>
                <c:pt idx="61">
                  <c:v>3475.6887448020689</c:v>
                </c:pt>
                <c:pt idx="62">
                  <c:v>3487.101630598725</c:v>
                </c:pt>
                <c:pt idx="63">
                  <c:v>3507.4817838070398</c:v>
                </c:pt>
                <c:pt idx="64">
                  <c:v>3538.0520136195123</c:v>
                </c:pt>
                <c:pt idx="65">
                  <c:v>3574.7362893944792</c:v>
                </c:pt>
                <c:pt idx="66">
                  <c:v>3625.6866724152665</c:v>
                </c:pt>
                <c:pt idx="67">
                  <c:v>3656.2569022277389</c:v>
                </c:pt>
                <c:pt idx="68">
                  <c:v>4035.7898615145705</c:v>
                </c:pt>
                <c:pt idx="69">
                  <c:v>4050.0559687603909</c:v>
                </c:pt>
                <c:pt idx="70">
                  <c:v>4074.512152610369</c:v>
                </c:pt>
                <c:pt idx="71">
                  <c:v>4111.1964283853358</c:v>
                </c:pt>
                <c:pt idx="72">
                  <c:v>4155.2175593152961</c:v>
                </c:pt>
                <c:pt idx="73">
                  <c:v>4216.358018940241</c:v>
                </c:pt>
                <c:pt idx="74">
                  <c:v>4253.0422947152074</c:v>
                </c:pt>
                <c:pt idx="75">
                  <c:v>4277.498478565185</c:v>
                </c:pt>
                <c:pt idx="76">
                  <c:v>4294.6178072601697</c:v>
                </c:pt>
                <c:pt idx="77">
                  <c:v>4759.2688307497974</c:v>
                </c:pt>
                <c:pt idx="78">
                  <c:v>4808.1811984497535</c:v>
                </c:pt>
                <c:pt idx="79">
                  <c:v>4866.8760396897005</c:v>
                </c:pt>
                <c:pt idx="80">
                  <c:v>4948.3966525229598</c:v>
                </c:pt>
                <c:pt idx="81">
                  <c:v>4997.3090202229159</c:v>
                </c:pt>
                <c:pt idx="82">
                  <c:v>5029.91726535622</c:v>
                </c:pt>
                <c:pt idx="83">
                  <c:v>5052.7430369495323</c:v>
                </c:pt>
                <c:pt idx="84">
                  <c:v>5085.3512820828364</c:v>
                </c:pt>
                <c:pt idx="85">
                  <c:v>5134.2636497827925</c:v>
                </c:pt>
                <c:pt idx="86">
                  <c:v>5675.9559340572141</c:v>
                </c:pt>
                <c:pt idx="87">
                  <c:v>5757.4765468904734</c:v>
                </c:pt>
                <c:pt idx="88">
                  <c:v>5806.3889145904295</c:v>
                </c:pt>
                <c:pt idx="89">
                  <c:v>5838.9971597237336</c:v>
                </c:pt>
                <c:pt idx="90">
                  <c:v>5861.8229313170459</c:v>
                </c:pt>
                <c:pt idx="91">
                  <c:v>5898.5072070920123</c:v>
                </c:pt>
                <c:pt idx="92">
                  <c:v>5953.5336207544624</c:v>
                </c:pt>
                <c:pt idx="93">
                  <c:v>6019.5653171494023</c:v>
                </c:pt>
                <c:pt idx="94">
                  <c:v>6111.2760065868197</c:v>
                </c:pt>
                <c:pt idx="95">
                  <c:v>6608.2049740210705</c:v>
                </c:pt>
                <c:pt idx="96">
                  <c:v>6644.8892497960369</c:v>
                </c:pt>
                <c:pt idx="97">
                  <c:v>6670.5682428385135</c:v>
                </c:pt>
                <c:pt idx="98">
                  <c:v>6703.1764879718176</c:v>
                </c:pt>
                <c:pt idx="99">
                  <c:v>6752.0888556717737</c:v>
                </c:pt>
                <c:pt idx="100">
                  <c:v>6810.7836969117207</c:v>
                </c:pt>
                <c:pt idx="101">
                  <c:v>6892.3043097449799</c:v>
                </c:pt>
                <c:pt idx="102">
                  <c:v>6941.2166774449361</c:v>
                </c:pt>
                <c:pt idx="103">
                  <c:v>6973.8249225782401</c:v>
                </c:pt>
                <c:pt idx="104">
                  <c:v>6996.6506941715525</c:v>
                </c:pt>
                <c:pt idx="105">
                  <c:v>7415.4229438604052</c:v>
                </c:pt>
                <c:pt idx="106">
                  <c:v>7470.4493575228553</c:v>
                </c:pt>
                <c:pt idx="107">
                  <c:v>7536.4810539177952</c:v>
                </c:pt>
                <c:pt idx="108">
                  <c:v>7628.1917433552126</c:v>
                </c:pt>
                <c:pt idx="109">
                  <c:v>7683.2181570176626</c:v>
                </c:pt>
                <c:pt idx="110">
                  <c:v>7719.902432792629</c:v>
                </c:pt>
                <c:pt idx="111">
                  <c:v>7745.5814258351056</c:v>
                </c:pt>
                <c:pt idx="112">
                  <c:v>7778.1896709684097</c:v>
                </c:pt>
                <c:pt idx="113">
                  <c:v>7827.1020386683658</c:v>
                </c:pt>
                <c:pt idx="114">
                  <c:v>7885.7968799083128</c:v>
                </c:pt>
                <c:pt idx="115">
                  <c:v>8295.2590096304593</c:v>
                </c:pt>
                <c:pt idx="116">
                  <c:v>8344.1713773304145</c:v>
                </c:pt>
                <c:pt idx="117">
                  <c:v>8376.7796224637186</c:v>
                </c:pt>
                <c:pt idx="118">
                  <c:v>8399.6053940570309</c:v>
                </c:pt>
                <c:pt idx="119">
                  <c:v>8428.1376085486718</c:v>
                </c:pt>
                <c:pt idx="120">
                  <c:v>8470.935930286134</c:v>
                </c:pt>
                <c:pt idx="121">
                  <c:v>8522.2939163710871</c:v>
                </c:pt>
                <c:pt idx="122">
                  <c:v>8593.6244526001901</c:v>
                </c:pt>
                <c:pt idx="123">
                  <c:v>8636.4227743376523</c:v>
                </c:pt>
                <c:pt idx="124">
                  <c:v>8664.9549888292931</c:v>
                </c:pt>
                <c:pt idx="125">
                  <c:v>8684.9275389734412</c:v>
                </c:pt>
                <c:pt idx="126">
                  <c:v>8709.3837228234188</c:v>
                </c:pt>
                <c:pt idx="127">
                  <c:v>9300.4529949676016</c:v>
                </c:pt>
                <c:pt idx="128">
                  <c:v>9344.474125897561</c:v>
                </c:pt>
                <c:pt idx="129">
                  <c:v>9405.6145855225059</c:v>
                </c:pt>
                <c:pt idx="130">
                  <c:v>9442.2988612974732</c:v>
                </c:pt>
                <c:pt idx="131">
                  <c:v>9466.7550451474508</c:v>
                </c:pt>
                <c:pt idx="132">
                  <c:v>9483.8743738424346</c:v>
                </c:pt>
                <c:pt idx="133">
                  <c:v>9504.2545270507489</c:v>
                </c:pt>
                <c:pt idx="134">
                  <c:v>9534.8247568632214</c:v>
                </c:pt>
                <c:pt idx="135">
                  <c:v>10285.183452943325</c:v>
                </c:pt>
                <c:pt idx="136">
                  <c:v>10336.133835964112</c:v>
                </c:pt>
                <c:pt idx="137">
                  <c:v>10366.704065776585</c:v>
                </c:pt>
                <c:pt idx="138">
                  <c:v>10387.084218984899</c:v>
                </c:pt>
                <c:pt idx="139">
                  <c:v>10401.35032623072</c:v>
                </c:pt>
                <c:pt idx="140">
                  <c:v>10425.806510080698</c:v>
                </c:pt>
                <c:pt idx="141">
                  <c:v>10462.490785855665</c:v>
                </c:pt>
                <c:pt idx="142">
                  <c:v>10506.511916785625</c:v>
                </c:pt>
                <c:pt idx="143">
                  <c:v>10567.65237641057</c:v>
                </c:pt>
                <c:pt idx="144">
                  <c:v>11463.466539095654</c:v>
                </c:pt>
                <c:pt idx="145">
                  <c:v>11487.922722945632</c:v>
                </c:pt>
                <c:pt idx="146">
                  <c:v>11505.042051640616</c:v>
                </c:pt>
                <c:pt idx="147">
                  <c:v>11545.802358057246</c:v>
                </c:pt>
                <c:pt idx="148">
                  <c:v>11606.942817682191</c:v>
                </c:pt>
                <c:pt idx="149">
                  <c:v>11680.311369232124</c:v>
                </c:pt>
                <c:pt idx="150">
                  <c:v>11782.212135273699</c:v>
                </c:pt>
                <c:pt idx="151">
                  <c:v>11843.352594898644</c:v>
                </c:pt>
                <c:pt idx="152">
                  <c:v>12803.086652464939</c:v>
                </c:pt>
                <c:pt idx="153">
                  <c:v>12831.61886695658</c:v>
                </c:pt>
                <c:pt idx="154">
                  <c:v>12884.607265298198</c:v>
                </c:pt>
                <c:pt idx="155">
                  <c:v>12964.089862810626</c:v>
                </c:pt>
                <c:pt idx="156">
                  <c:v>13059.46897982554</c:v>
                </c:pt>
                <c:pt idx="157">
                  <c:v>13191.939975679586</c:v>
                </c:pt>
                <c:pt idx="158">
                  <c:v>13271.422573192014</c:v>
                </c:pt>
                <c:pt idx="159">
                  <c:v>13324.410971533633</c:v>
                </c:pt>
                <c:pt idx="160">
                  <c:v>13361.502850372766</c:v>
                </c:pt>
                <c:pt idx="161">
                  <c:v>13430.795371281038</c:v>
                </c:pt>
                <c:pt idx="162">
                  <c:v>14385.302178668149</c:v>
                </c:pt>
                <c:pt idx="163">
                  <c:v>14510.028716303037</c:v>
                </c:pt>
                <c:pt idx="164">
                  <c:v>14683.260018573714</c:v>
                </c:pt>
                <c:pt idx="165">
                  <c:v>14787.198799936119</c:v>
                </c:pt>
                <c:pt idx="166">
                  <c:v>14856.49132084439</c:v>
                </c:pt>
                <c:pt idx="167">
                  <c:v>14904.996085480179</c:v>
                </c:pt>
                <c:pt idx="168">
                  <c:v>14986.516698313439</c:v>
                </c:pt>
                <c:pt idx="169">
                  <c:v>15108.797617563328</c:v>
                </c:pt>
                <c:pt idx="170">
                  <c:v>15255.534720663196</c:v>
                </c:pt>
                <c:pt idx="171">
                  <c:v>16111.139101159919</c:v>
                </c:pt>
                <c:pt idx="172">
                  <c:v>16233.420020409809</c:v>
                </c:pt>
                <c:pt idx="173">
                  <c:v>16314.940633243068</c:v>
                </c:pt>
                <c:pt idx="174">
                  <c:v>16372.00506222635</c:v>
                </c:pt>
                <c:pt idx="175">
                  <c:v>16437.221552492956</c:v>
                </c:pt>
                <c:pt idx="176">
                  <c:v>16535.046287892867</c:v>
                </c:pt>
                <c:pt idx="177">
                  <c:v>16652.43597037276</c:v>
                </c:pt>
                <c:pt idx="178">
                  <c:v>16815.477196039279</c:v>
                </c:pt>
                <c:pt idx="179">
                  <c:v>16913.30193143919</c:v>
                </c:pt>
                <c:pt idx="180">
                  <c:v>16978.518421705798</c:v>
                </c:pt>
                <c:pt idx="181">
                  <c:v>17024.169964892422</c:v>
                </c:pt>
                <c:pt idx="182">
                  <c:v>17073.082332592377</c:v>
                </c:pt>
                <c:pt idx="183">
                  <c:v>17146.450884142312</c:v>
                </c:pt>
                <c:pt idx="184">
                  <c:v>17234.493146002231</c:v>
                </c:pt>
                <c:pt idx="185">
                  <c:v>17356.774065252121</c:v>
                </c:pt>
                <c:pt idx="186">
                  <c:v>17430.142616802055</c:v>
                </c:pt>
                <c:pt idx="187">
                  <c:v>17479.05498450201</c:v>
                </c:pt>
                <c:pt idx="188">
                  <c:v>17513.293641891978</c:v>
                </c:pt>
                <c:pt idx="189">
                  <c:v>17545.90188702528</c:v>
                </c:pt>
                <c:pt idx="190">
                  <c:v>18009.734537973047</c:v>
                </c:pt>
                <c:pt idx="191">
                  <c:v>18068.429379212994</c:v>
                </c:pt>
                <c:pt idx="192">
                  <c:v>18149.949992046255</c:v>
                </c:pt>
                <c:pt idx="193">
                  <c:v>18198.86235974621</c:v>
                </c:pt>
                <c:pt idx="194">
                  <c:v>18231.470604879512</c:v>
                </c:pt>
                <c:pt idx="195">
                  <c:v>18254.296376472827</c:v>
                </c:pt>
                <c:pt idx="196">
                  <c:v>18286.904621606129</c:v>
                </c:pt>
                <c:pt idx="197">
                  <c:v>18335.816989306084</c:v>
                </c:pt>
                <c:pt idx="198">
                  <c:v>18394.511830546031</c:v>
                </c:pt>
                <c:pt idx="199">
                  <c:v>18706.879654928693</c:v>
                </c:pt>
                <c:pt idx="200">
                  <c:v>18755.792022628648</c:v>
                </c:pt>
                <c:pt idx="201">
                  <c:v>18788.40026776195</c:v>
                </c:pt>
                <c:pt idx="202">
                  <c:v>18811.226039355264</c:v>
                </c:pt>
                <c:pt idx="203">
                  <c:v>18843.834284488566</c:v>
                </c:pt>
                <c:pt idx="204">
                  <c:v>18892.746652188522</c:v>
                </c:pt>
                <c:pt idx="205">
                  <c:v>18951.441493428469</c:v>
                </c:pt>
                <c:pt idx="206">
                  <c:v>19032.96210626173</c:v>
                </c:pt>
                <c:pt idx="207">
                  <c:v>19081.874473961685</c:v>
                </c:pt>
                <c:pt idx="208">
                  <c:v>19114.482719094987</c:v>
                </c:pt>
                <c:pt idx="209">
                  <c:v>19137.308490688301</c:v>
                </c:pt>
                <c:pt idx="210">
                  <c:v>19153.612613254954</c:v>
                </c:pt>
                <c:pt idx="211">
                  <c:v>19178.068797104934</c:v>
                </c:pt>
                <c:pt idx="212">
                  <c:v>19207.416217724905</c:v>
                </c:pt>
                <c:pt idx="213">
                  <c:v>19248.176524141534</c:v>
                </c:pt>
                <c:pt idx="214">
                  <c:v>19272.632707991514</c:v>
                </c:pt>
                <c:pt idx="215">
                  <c:v>19288.936830558167</c:v>
                </c:pt>
                <c:pt idx="216">
                  <c:v>19300.349716354824</c:v>
                </c:pt>
                <c:pt idx="217">
                  <c:v>19312.577808279813</c:v>
                </c:pt>
                <c:pt idx="218">
                  <c:v>19593.218601815192</c:v>
                </c:pt>
                <c:pt idx="219">
                  <c:v>19615.229167280173</c:v>
                </c:pt>
                <c:pt idx="220">
                  <c:v>19645.799397092644</c:v>
                </c:pt>
                <c:pt idx="221">
                  <c:v>19664.141534980128</c:v>
                </c:pt>
                <c:pt idx="222">
                  <c:v>19676.369626905118</c:v>
                </c:pt>
                <c:pt idx="223">
                  <c:v>19684.929291252611</c:v>
                </c:pt>
                <c:pt idx="224">
                  <c:v>19697.1573831776</c:v>
                </c:pt>
                <c:pt idx="225">
                  <c:v>19715.499521065085</c:v>
                </c:pt>
                <c:pt idx="226">
                  <c:v>19737.510086530066</c:v>
                </c:pt>
                <c:pt idx="227">
                  <c:v>19988.406607344077</c:v>
                </c:pt>
                <c:pt idx="228">
                  <c:v>20006.748745231562</c:v>
                </c:pt>
                <c:pt idx="229">
                  <c:v>20018.976837156551</c:v>
                </c:pt>
                <c:pt idx="230">
                  <c:v>20027.536501504044</c:v>
                </c:pt>
                <c:pt idx="231">
                  <c:v>20043.840624070697</c:v>
                </c:pt>
                <c:pt idx="232">
                  <c:v>20068.296807920677</c:v>
                </c:pt>
                <c:pt idx="233">
                  <c:v>20097.644228540648</c:v>
                </c:pt>
                <c:pt idx="234">
                  <c:v>20138.404534957277</c:v>
                </c:pt>
                <c:pt idx="235">
                  <c:v>20162.860718807256</c:v>
                </c:pt>
                <c:pt idx="236">
                  <c:v>20179.164841373909</c:v>
                </c:pt>
                <c:pt idx="237">
                  <c:v>20354.919896448591</c:v>
                </c:pt>
                <c:pt idx="238">
                  <c:v>20375.300049656908</c:v>
                </c:pt>
                <c:pt idx="239">
                  <c:v>20405.870279469378</c:v>
                </c:pt>
                <c:pt idx="240">
                  <c:v>20442.554555244344</c:v>
                </c:pt>
                <c:pt idx="241">
                  <c:v>20493.50493826513</c:v>
                </c:pt>
                <c:pt idx="242">
                  <c:v>20524.075168077601</c:v>
                </c:pt>
                <c:pt idx="243">
                  <c:v>20544.455321285917</c:v>
                </c:pt>
                <c:pt idx="244">
                  <c:v>20558.721428531739</c:v>
                </c:pt>
                <c:pt idx="245">
                  <c:v>20575.025551098392</c:v>
                </c:pt>
                <c:pt idx="246">
                  <c:v>20599.481734948371</c:v>
                </c:pt>
                <c:pt idx="247">
                  <c:v>20840.064056677966</c:v>
                </c:pt>
                <c:pt idx="248">
                  <c:v>20880.824363094594</c:v>
                </c:pt>
                <c:pt idx="249">
                  <c:v>20905.280546944574</c:v>
                </c:pt>
                <c:pt idx="250">
                  <c:v>20921.584669511227</c:v>
                </c:pt>
                <c:pt idx="251">
                  <c:v>20932.997555307884</c:v>
                </c:pt>
                <c:pt idx="252">
                  <c:v>20945.225647232874</c:v>
                </c:pt>
                <c:pt idx="253">
                  <c:v>20963.567785120358</c:v>
                </c:pt>
                <c:pt idx="254">
                  <c:v>20985.57835058534</c:v>
                </c:pt>
                <c:pt idx="255">
                  <c:v>21355.497321529161</c:v>
                </c:pt>
                <c:pt idx="256">
                  <c:v>21373.839459416646</c:v>
                </c:pt>
                <c:pt idx="257">
                  <c:v>21386.067551341635</c:v>
                </c:pt>
                <c:pt idx="258">
                  <c:v>21394.627215689128</c:v>
                </c:pt>
                <c:pt idx="259">
                  <c:v>21410.931338255781</c:v>
                </c:pt>
                <c:pt idx="260">
                  <c:v>21435.387522105761</c:v>
                </c:pt>
                <c:pt idx="261">
                  <c:v>22682.479843216508</c:v>
                </c:pt>
                <c:pt idx="262">
                  <c:v>22723.240149633137</c:v>
                </c:pt>
                <c:pt idx="263">
                  <c:v>22747.696333483116</c:v>
                </c:pt>
                <c:pt idx="264">
                  <c:v>22764.000456049769</c:v>
                </c:pt>
                <c:pt idx="265">
                  <c:v>22775.413341846426</c:v>
                </c:pt>
                <c:pt idx="266">
                  <c:v>22791.717464413079</c:v>
                </c:pt>
                <c:pt idx="267">
                  <c:v>22816.173648263059</c:v>
                </c:pt>
                <c:pt idx="268">
                  <c:v>22845.52106888303</c:v>
                </c:pt>
                <c:pt idx="269">
                  <c:v>24520.361596926316</c:v>
                </c:pt>
                <c:pt idx="270">
                  <c:v>24544.817780776295</c:v>
                </c:pt>
                <c:pt idx="271">
                  <c:v>24561.121903342948</c:v>
                </c:pt>
                <c:pt idx="272">
                  <c:v>24572.534789139605</c:v>
                </c:pt>
                <c:pt idx="273">
                  <c:v>24596.990972989584</c:v>
                </c:pt>
                <c:pt idx="274">
                  <c:v>24633.67524876455</c:v>
                </c:pt>
                <c:pt idx="275">
                  <c:v>24677.696379694509</c:v>
                </c:pt>
                <c:pt idx="276">
                  <c:v>24738.836839319454</c:v>
                </c:pt>
                <c:pt idx="277">
                  <c:v>24775.52111509442</c:v>
                </c:pt>
                <c:pt idx="278">
                  <c:v>24799.977298944399</c:v>
                </c:pt>
                <c:pt idx="279">
                  <c:v>24817.096627639385</c:v>
                </c:pt>
                <c:pt idx="280">
                  <c:v>24898.617240472646</c:v>
                </c:pt>
                <c:pt idx="281">
                  <c:v>25020.898159722536</c:v>
                </c:pt>
                <c:pt idx="282">
                  <c:v>26162.380756863706</c:v>
                </c:pt>
                <c:pt idx="283">
                  <c:v>26366.182288946857</c:v>
                </c:pt>
                <c:pt idx="284">
                  <c:v>26488.463208196747</c:v>
                </c:pt>
                <c:pt idx="285">
                  <c:v>26569.983821030008</c:v>
                </c:pt>
                <c:pt idx="286">
                  <c:v>26627.048250013289</c:v>
                </c:pt>
                <c:pt idx="287">
                  <c:v>26749.329169263179</c:v>
                </c:pt>
                <c:pt idx="288">
                  <c:v>26932.750548138014</c:v>
                </c:pt>
                <c:pt idx="289">
                  <c:v>27152.856202787814</c:v>
                </c:pt>
                <c:pt idx="290">
                  <c:v>27458.558500912539</c:v>
                </c:pt>
                <c:pt idx="291">
                  <c:v>27641.979879787374</c:v>
                </c:pt>
                <c:pt idx="292">
                  <c:v>27764.260799037263</c:v>
                </c:pt>
                <c:pt idx="293">
                  <c:v>27849.857442512188</c:v>
                </c:pt>
                <c:pt idx="294">
                  <c:v>27931.378055345449</c:v>
                </c:pt>
                <c:pt idx="295">
                  <c:v>28053.658974595339</c:v>
                </c:pt>
                <c:pt idx="296">
                  <c:v>28200.396077695204</c:v>
                </c:pt>
                <c:pt idx="297">
                  <c:v>28404.197609778355</c:v>
                </c:pt>
                <c:pt idx="298">
                  <c:v>28526.478529028245</c:v>
                </c:pt>
                <c:pt idx="299">
                  <c:v>28607.999141861506</c:v>
                </c:pt>
                <c:pt idx="300">
                  <c:v>28665.063570844788</c:v>
                </c:pt>
                <c:pt idx="301">
                  <c:v>28697.67181597809</c:v>
                </c:pt>
                <c:pt idx="302">
                  <c:v>28746.584183678046</c:v>
                </c:pt>
                <c:pt idx="303">
                  <c:v>28805.279024917993</c:v>
                </c:pt>
                <c:pt idx="304">
                  <c:v>28886.799637751254</c:v>
                </c:pt>
                <c:pt idx="305">
                  <c:v>28935.712005451209</c:v>
                </c:pt>
                <c:pt idx="306">
                  <c:v>28968.320250584511</c:v>
                </c:pt>
                <c:pt idx="307">
                  <c:v>28991.146022177825</c:v>
                </c:pt>
                <c:pt idx="308">
                  <c:v>29019.678236669468</c:v>
                </c:pt>
                <c:pt idx="309">
                  <c:v>29062.476558406928</c:v>
                </c:pt>
                <c:pt idx="310">
                  <c:v>29449.141411355358</c:v>
                </c:pt>
                <c:pt idx="311">
                  <c:v>29520.471947584461</c:v>
                </c:pt>
                <c:pt idx="312">
                  <c:v>29563.270269321922</c:v>
                </c:pt>
                <c:pt idx="313">
                  <c:v>29591.802483813564</c:v>
                </c:pt>
                <c:pt idx="314">
                  <c:v>29611.775033957714</c:v>
                </c:pt>
                <c:pt idx="315">
                  <c:v>29640.307248449357</c:v>
                </c:pt>
                <c:pt idx="316">
                  <c:v>29683.105570186817</c:v>
                </c:pt>
                <c:pt idx="317">
                  <c:v>29734.46355627177</c:v>
                </c:pt>
                <c:pt idx="318">
                  <c:v>30131.441931827878</c:v>
                </c:pt>
                <c:pt idx="319">
                  <c:v>30174.240253565338</c:v>
                </c:pt>
                <c:pt idx="320">
                  <c:v>30202.772468056981</c:v>
                </c:pt>
                <c:pt idx="321">
                  <c:v>30222.745018201131</c:v>
                </c:pt>
                <c:pt idx="322">
                  <c:v>30247.20120205111</c:v>
                </c:pt>
                <c:pt idx="323">
                  <c:v>30283.885477826076</c:v>
                </c:pt>
                <c:pt idx="324">
                  <c:v>30327.906608756035</c:v>
                </c:pt>
                <c:pt idx="325">
                  <c:v>30389.04706838098</c:v>
                </c:pt>
                <c:pt idx="326">
                  <c:v>30828.617517423256</c:v>
                </c:pt>
                <c:pt idx="327">
                  <c:v>30853.073701273235</c:v>
                </c:pt>
                <c:pt idx="328">
                  <c:v>30870.193029968221</c:v>
                </c:pt>
                <c:pt idx="329">
                  <c:v>30894.6492138182</c:v>
                </c:pt>
                <c:pt idx="330">
                  <c:v>30931.333489593166</c:v>
                </c:pt>
                <c:pt idx="331">
                  <c:v>30975.354620523125</c:v>
                </c:pt>
                <c:pt idx="332">
                  <c:v>31036.49508014807</c:v>
                </c:pt>
                <c:pt idx="333">
                  <c:v>31073.179355923035</c:v>
                </c:pt>
                <c:pt idx="334">
                  <c:v>31097.635539773015</c:v>
                </c:pt>
                <c:pt idx="335">
                  <c:v>31114.754868468</c:v>
                </c:pt>
                <c:pt idx="336">
                  <c:v>31394.933714057424</c:v>
                </c:pt>
                <c:pt idx="337">
                  <c:v>31437.7320357948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CDC-DD44-81AA-BCE0F62D737B}"/>
            </c:ext>
          </c:extLst>
        </c:ser>
        <c:ser>
          <c:idx val="1"/>
          <c:order val="1"/>
          <c:tx>
            <c:strRef>
              <c:f>'Working 15 FC 11'!$CM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CM$7:$CM$344</c:f>
              <c:numCache>
                <c:formatCode>0.0</c:formatCode>
                <c:ptCount val="338"/>
                <c:pt idx="0">
                  <c:v>323.2247231643824</c:v>
                </c:pt>
                <c:pt idx="1">
                  <c:v>347.68090701436029</c:v>
                </c:pt>
                <c:pt idx="2">
                  <c:v>377.02832763433378</c:v>
                </c:pt>
                <c:pt idx="3">
                  <c:v>417.78863405096365</c:v>
                </c:pt>
                <c:pt idx="4">
                  <c:v>442.24481790094154</c:v>
                </c:pt>
                <c:pt idx="5">
                  <c:v>458.54894046759347</c:v>
                </c:pt>
                <c:pt idx="6">
                  <c:v>469.96182626424985</c:v>
                </c:pt>
                <c:pt idx="7">
                  <c:v>486.26594883090178</c:v>
                </c:pt>
                <c:pt idx="8">
                  <c:v>510.72213268087967</c:v>
                </c:pt>
                <c:pt idx="9">
                  <c:v>774.68414888459574</c:v>
                </c:pt>
                <c:pt idx="10">
                  <c:v>815.44445530122562</c:v>
                </c:pt>
                <c:pt idx="11">
                  <c:v>839.90063915120356</c:v>
                </c:pt>
                <c:pt idx="12">
                  <c:v>856.20476171785549</c:v>
                </c:pt>
                <c:pt idx="13">
                  <c:v>867.61764751451187</c:v>
                </c:pt>
                <c:pt idx="14">
                  <c:v>887.99780072282681</c:v>
                </c:pt>
                <c:pt idx="15">
                  <c:v>918.56803053529916</c:v>
                </c:pt>
                <c:pt idx="16">
                  <c:v>955.25230631026602</c:v>
                </c:pt>
                <c:pt idx="17">
                  <c:v>1198.8546525636016</c:v>
                </c:pt>
                <c:pt idx="18">
                  <c:v>1229.424882376074</c:v>
                </c:pt>
                <c:pt idx="19">
                  <c:v>1249.8050355843889</c:v>
                </c:pt>
                <c:pt idx="20">
                  <c:v>1264.0711428302093</c:v>
                </c:pt>
                <c:pt idx="21">
                  <c:v>1284.4512960385241</c:v>
                </c:pt>
                <c:pt idx="22">
                  <c:v>1315.0215258509966</c:v>
                </c:pt>
                <c:pt idx="23">
                  <c:v>1351.7058016259634</c:v>
                </c:pt>
                <c:pt idx="24">
                  <c:v>1402.6561846467507</c:v>
                </c:pt>
                <c:pt idx="25">
                  <c:v>1433.2264144592232</c:v>
                </c:pt>
                <c:pt idx="26">
                  <c:v>1453.606567667538</c:v>
                </c:pt>
                <c:pt idx="27">
                  <c:v>1624.8044900151856</c:v>
                </c:pt>
                <c:pt idx="28">
                  <c:v>1641.1086125818376</c:v>
                </c:pt>
                <c:pt idx="29">
                  <c:v>1665.5647964318155</c:v>
                </c:pt>
                <c:pt idx="30">
                  <c:v>1694.912217051789</c:v>
                </c:pt>
                <c:pt idx="31">
                  <c:v>1735.6725234684188</c:v>
                </c:pt>
                <c:pt idx="32">
                  <c:v>1760.1287073183967</c:v>
                </c:pt>
                <c:pt idx="33">
                  <c:v>1776.4328298850487</c:v>
                </c:pt>
                <c:pt idx="34">
                  <c:v>1787.8457156817051</c:v>
                </c:pt>
                <c:pt idx="35">
                  <c:v>1804.1498382483571</c:v>
                </c:pt>
                <c:pt idx="36">
                  <c:v>1828.606022098335</c:v>
                </c:pt>
                <c:pt idx="37">
                  <c:v>2039.06968099186</c:v>
                </c:pt>
                <c:pt idx="38">
                  <c:v>2079.8299874084896</c:v>
                </c:pt>
                <c:pt idx="39">
                  <c:v>2104.2861712584677</c:v>
                </c:pt>
                <c:pt idx="40">
                  <c:v>2120.5902938251197</c:v>
                </c:pt>
                <c:pt idx="41">
                  <c:v>2132.0031796217759</c:v>
                </c:pt>
                <c:pt idx="42">
                  <c:v>2144.2312715467647</c:v>
                </c:pt>
                <c:pt idx="43">
                  <c:v>2162.5734094342479</c:v>
                </c:pt>
                <c:pt idx="44">
                  <c:v>2184.583974899228</c:v>
                </c:pt>
                <c:pt idx="45">
                  <c:v>2503.0648990481409</c:v>
                </c:pt>
                <c:pt idx="46">
                  <c:v>2521.4070369356241</c:v>
                </c:pt>
                <c:pt idx="47">
                  <c:v>2533.6351288606129</c:v>
                </c:pt>
                <c:pt idx="48">
                  <c:v>2542.1947932081052</c:v>
                </c:pt>
                <c:pt idx="49">
                  <c:v>2554.422885133094</c:v>
                </c:pt>
                <c:pt idx="50">
                  <c:v>2572.7650230205772</c:v>
                </c:pt>
                <c:pt idx="51">
                  <c:v>2594.7755884855574</c:v>
                </c:pt>
                <c:pt idx="52">
                  <c:v>2625.3458182980298</c:v>
                </c:pt>
                <c:pt idx="53">
                  <c:v>2933.7288840806937</c:v>
                </c:pt>
                <c:pt idx="54">
                  <c:v>2945.9569760056825</c:v>
                </c:pt>
                <c:pt idx="55">
                  <c:v>2954.5166403531748</c:v>
                </c:pt>
                <c:pt idx="56">
                  <c:v>2970.8207629198268</c:v>
                </c:pt>
                <c:pt idx="57">
                  <c:v>2995.2769467698049</c:v>
                </c:pt>
                <c:pt idx="58">
                  <c:v>3024.6243673897784</c:v>
                </c:pt>
                <c:pt idx="59">
                  <c:v>3065.384673806408</c:v>
                </c:pt>
                <c:pt idx="60">
                  <c:v>3459.3846222354168</c:v>
                </c:pt>
                <c:pt idx="61">
                  <c:v>3475.6887448020689</c:v>
                </c:pt>
                <c:pt idx="62">
                  <c:v>3487.101630598725</c:v>
                </c:pt>
                <c:pt idx="63">
                  <c:v>3507.4817838070398</c:v>
                </c:pt>
                <c:pt idx="64">
                  <c:v>3538.0520136195123</c:v>
                </c:pt>
                <c:pt idx="65">
                  <c:v>3574.7362893944792</c:v>
                </c:pt>
                <c:pt idx="66">
                  <c:v>3625.6866724152665</c:v>
                </c:pt>
                <c:pt idx="67">
                  <c:v>3656.2569022277389</c:v>
                </c:pt>
                <c:pt idx="68">
                  <c:v>4035.7898615145705</c:v>
                </c:pt>
                <c:pt idx="69">
                  <c:v>4050.0559687603909</c:v>
                </c:pt>
                <c:pt idx="70">
                  <c:v>4074.512152610369</c:v>
                </c:pt>
                <c:pt idx="71">
                  <c:v>4111.1964283853358</c:v>
                </c:pt>
                <c:pt idx="72">
                  <c:v>4155.2175593152961</c:v>
                </c:pt>
                <c:pt idx="73">
                  <c:v>4216.358018940241</c:v>
                </c:pt>
                <c:pt idx="74">
                  <c:v>4253.0422947152074</c:v>
                </c:pt>
                <c:pt idx="75">
                  <c:v>4277.498478565185</c:v>
                </c:pt>
                <c:pt idx="76">
                  <c:v>4294.6178072601697</c:v>
                </c:pt>
                <c:pt idx="77">
                  <c:v>4759.2688307497974</c:v>
                </c:pt>
                <c:pt idx="78">
                  <c:v>4808.1811984497535</c:v>
                </c:pt>
                <c:pt idx="79">
                  <c:v>4866.8760396897005</c:v>
                </c:pt>
                <c:pt idx="80">
                  <c:v>4948.3966525229598</c:v>
                </c:pt>
                <c:pt idx="81">
                  <c:v>4997.3090202229159</c:v>
                </c:pt>
                <c:pt idx="82">
                  <c:v>5029.91726535622</c:v>
                </c:pt>
                <c:pt idx="83">
                  <c:v>5052.7430369495323</c:v>
                </c:pt>
                <c:pt idx="84">
                  <c:v>5085.3512820828364</c:v>
                </c:pt>
                <c:pt idx="85">
                  <c:v>5134.2636497827925</c:v>
                </c:pt>
                <c:pt idx="86">
                  <c:v>5675.9559340572141</c:v>
                </c:pt>
                <c:pt idx="87">
                  <c:v>5757.4765468904734</c:v>
                </c:pt>
                <c:pt idx="88">
                  <c:v>5806.3889145904295</c:v>
                </c:pt>
                <c:pt idx="89">
                  <c:v>5838.9971597237336</c:v>
                </c:pt>
                <c:pt idx="90">
                  <c:v>5861.8229313170459</c:v>
                </c:pt>
                <c:pt idx="91">
                  <c:v>5898.5072070920123</c:v>
                </c:pt>
                <c:pt idx="92">
                  <c:v>5953.5336207544624</c:v>
                </c:pt>
                <c:pt idx="93">
                  <c:v>6019.5653171494023</c:v>
                </c:pt>
                <c:pt idx="94">
                  <c:v>6111.2760065868197</c:v>
                </c:pt>
                <c:pt idx="95">
                  <c:v>6608.2049740210705</c:v>
                </c:pt>
                <c:pt idx="96">
                  <c:v>6644.8892497960369</c:v>
                </c:pt>
                <c:pt idx="97">
                  <c:v>6670.5682428385135</c:v>
                </c:pt>
                <c:pt idx="98">
                  <c:v>6703.1764879718176</c:v>
                </c:pt>
                <c:pt idx="99">
                  <c:v>6752.0888556717737</c:v>
                </c:pt>
                <c:pt idx="100">
                  <c:v>6810.7836969117207</c:v>
                </c:pt>
                <c:pt idx="101">
                  <c:v>6892.3043097449799</c:v>
                </c:pt>
                <c:pt idx="102">
                  <c:v>6941.2166774449361</c:v>
                </c:pt>
                <c:pt idx="103">
                  <c:v>6973.8249225782401</c:v>
                </c:pt>
                <c:pt idx="104">
                  <c:v>6996.6506941715525</c:v>
                </c:pt>
                <c:pt idx="105">
                  <c:v>7415.4229438604052</c:v>
                </c:pt>
                <c:pt idx="106">
                  <c:v>7470.4493575228553</c:v>
                </c:pt>
                <c:pt idx="107">
                  <c:v>7536.4810539177952</c:v>
                </c:pt>
                <c:pt idx="108">
                  <c:v>7628.1917433552126</c:v>
                </c:pt>
                <c:pt idx="109">
                  <c:v>7683.2181570176626</c:v>
                </c:pt>
                <c:pt idx="110">
                  <c:v>7719.902432792629</c:v>
                </c:pt>
                <c:pt idx="111">
                  <c:v>7745.5814258351056</c:v>
                </c:pt>
                <c:pt idx="112">
                  <c:v>7778.1896709684097</c:v>
                </c:pt>
                <c:pt idx="113">
                  <c:v>7827.1020386683658</c:v>
                </c:pt>
                <c:pt idx="114">
                  <c:v>7885.7968799083128</c:v>
                </c:pt>
                <c:pt idx="115">
                  <c:v>8295.2590096304593</c:v>
                </c:pt>
                <c:pt idx="116">
                  <c:v>8344.1713773304145</c:v>
                </c:pt>
                <c:pt idx="117">
                  <c:v>8376.7796224637186</c:v>
                </c:pt>
                <c:pt idx="118">
                  <c:v>8399.6053940570309</c:v>
                </c:pt>
                <c:pt idx="119">
                  <c:v>8428.1376085486718</c:v>
                </c:pt>
                <c:pt idx="120">
                  <c:v>8470.935930286134</c:v>
                </c:pt>
                <c:pt idx="121">
                  <c:v>8522.2939163710871</c:v>
                </c:pt>
                <c:pt idx="122">
                  <c:v>8593.6244526001901</c:v>
                </c:pt>
                <c:pt idx="123">
                  <c:v>8636.4227743376523</c:v>
                </c:pt>
                <c:pt idx="124">
                  <c:v>8664.9549888292931</c:v>
                </c:pt>
                <c:pt idx="125">
                  <c:v>8684.9275389734412</c:v>
                </c:pt>
                <c:pt idx="126">
                  <c:v>8709.3837228234188</c:v>
                </c:pt>
                <c:pt idx="127">
                  <c:v>9300.4529949676016</c:v>
                </c:pt>
                <c:pt idx="128">
                  <c:v>9344.474125897561</c:v>
                </c:pt>
                <c:pt idx="129">
                  <c:v>9405.6145855225059</c:v>
                </c:pt>
                <c:pt idx="130">
                  <c:v>9442.2988612974732</c:v>
                </c:pt>
                <c:pt idx="131">
                  <c:v>9466.7550451474508</c:v>
                </c:pt>
                <c:pt idx="132">
                  <c:v>9483.8743738424346</c:v>
                </c:pt>
                <c:pt idx="133">
                  <c:v>9504.2545270507489</c:v>
                </c:pt>
                <c:pt idx="134">
                  <c:v>9534.8247568632214</c:v>
                </c:pt>
                <c:pt idx="135">
                  <c:v>10285.183452943325</c:v>
                </c:pt>
                <c:pt idx="136">
                  <c:v>10336.133835964112</c:v>
                </c:pt>
                <c:pt idx="137">
                  <c:v>10366.704065776585</c:v>
                </c:pt>
                <c:pt idx="138">
                  <c:v>10387.084218984899</c:v>
                </c:pt>
                <c:pt idx="139">
                  <c:v>10401.35032623072</c:v>
                </c:pt>
                <c:pt idx="140">
                  <c:v>10425.806510080698</c:v>
                </c:pt>
                <c:pt idx="141">
                  <c:v>10462.490785855665</c:v>
                </c:pt>
                <c:pt idx="142">
                  <c:v>10506.511916785625</c:v>
                </c:pt>
                <c:pt idx="143">
                  <c:v>10567.65237641057</c:v>
                </c:pt>
                <c:pt idx="144">
                  <c:v>11463.466539095654</c:v>
                </c:pt>
                <c:pt idx="145">
                  <c:v>11487.922722945632</c:v>
                </c:pt>
                <c:pt idx="146">
                  <c:v>11505.042051640616</c:v>
                </c:pt>
                <c:pt idx="147">
                  <c:v>11545.802358057246</c:v>
                </c:pt>
                <c:pt idx="148">
                  <c:v>11606.942817682191</c:v>
                </c:pt>
                <c:pt idx="149">
                  <c:v>11680.311369232124</c:v>
                </c:pt>
                <c:pt idx="150">
                  <c:v>11782.212135273699</c:v>
                </c:pt>
                <c:pt idx="151">
                  <c:v>11843.352594898644</c:v>
                </c:pt>
                <c:pt idx="152">
                  <c:v>12803.086652464939</c:v>
                </c:pt>
                <c:pt idx="153">
                  <c:v>12831.61886695658</c:v>
                </c:pt>
                <c:pt idx="154">
                  <c:v>12884.607265298198</c:v>
                </c:pt>
                <c:pt idx="155">
                  <c:v>12964.089862810626</c:v>
                </c:pt>
                <c:pt idx="156">
                  <c:v>13059.46897982554</c:v>
                </c:pt>
                <c:pt idx="157">
                  <c:v>13191.939975679586</c:v>
                </c:pt>
                <c:pt idx="158">
                  <c:v>13271.422573192014</c:v>
                </c:pt>
                <c:pt idx="159">
                  <c:v>13324.410971533633</c:v>
                </c:pt>
                <c:pt idx="160">
                  <c:v>13361.502850372766</c:v>
                </c:pt>
                <c:pt idx="161">
                  <c:v>13430.795371281038</c:v>
                </c:pt>
                <c:pt idx="162">
                  <c:v>14385.302178668149</c:v>
                </c:pt>
                <c:pt idx="163">
                  <c:v>14510.028716303037</c:v>
                </c:pt>
                <c:pt idx="164">
                  <c:v>14683.260018573714</c:v>
                </c:pt>
                <c:pt idx="165">
                  <c:v>14787.198799936119</c:v>
                </c:pt>
                <c:pt idx="166">
                  <c:v>14856.49132084439</c:v>
                </c:pt>
                <c:pt idx="167">
                  <c:v>14904.996085480179</c:v>
                </c:pt>
                <c:pt idx="168">
                  <c:v>14986.516698313439</c:v>
                </c:pt>
                <c:pt idx="169">
                  <c:v>15108.797617563328</c:v>
                </c:pt>
                <c:pt idx="170">
                  <c:v>15255.534720663196</c:v>
                </c:pt>
                <c:pt idx="171">
                  <c:v>16111.139101159919</c:v>
                </c:pt>
                <c:pt idx="172">
                  <c:v>16233.420020409809</c:v>
                </c:pt>
                <c:pt idx="173">
                  <c:v>16314.940633243068</c:v>
                </c:pt>
                <c:pt idx="174">
                  <c:v>16372.00506222635</c:v>
                </c:pt>
                <c:pt idx="175">
                  <c:v>16437.221552492956</c:v>
                </c:pt>
                <c:pt idx="176">
                  <c:v>16535.046287892867</c:v>
                </c:pt>
                <c:pt idx="177">
                  <c:v>16652.43597037276</c:v>
                </c:pt>
                <c:pt idx="178">
                  <c:v>16815.477196039279</c:v>
                </c:pt>
                <c:pt idx="179">
                  <c:v>16913.30193143919</c:v>
                </c:pt>
                <c:pt idx="180">
                  <c:v>16978.518421705798</c:v>
                </c:pt>
                <c:pt idx="181">
                  <c:v>17024.169964892422</c:v>
                </c:pt>
                <c:pt idx="182">
                  <c:v>17073.082332592377</c:v>
                </c:pt>
                <c:pt idx="183">
                  <c:v>17146.450884142312</c:v>
                </c:pt>
                <c:pt idx="184">
                  <c:v>17234.493146002231</c:v>
                </c:pt>
                <c:pt idx="185">
                  <c:v>17356.774065252121</c:v>
                </c:pt>
                <c:pt idx="186">
                  <c:v>17430.142616802055</c:v>
                </c:pt>
                <c:pt idx="187">
                  <c:v>17479.05498450201</c:v>
                </c:pt>
                <c:pt idx="188">
                  <c:v>17513.293641891978</c:v>
                </c:pt>
                <c:pt idx="189">
                  <c:v>17545.90188702528</c:v>
                </c:pt>
                <c:pt idx="190">
                  <c:v>18009.734537973047</c:v>
                </c:pt>
                <c:pt idx="191">
                  <c:v>18068.429379212994</c:v>
                </c:pt>
                <c:pt idx="192">
                  <c:v>18149.949992046255</c:v>
                </c:pt>
                <c:pt idx="193">
                  <c:v>18198.86235974621</c:v>
                </c:pt>
                <c:pt idx="194">
                  <c:v>18231.470604879512</c:v>
                </c:pt>
                <c:pt idx="195">
                  <c:v>18254.296376472827</c:v>
                </c:pt>
                <c:pt idx="196">
                  <c:v>18286.904621606129</c:v>
                </c:pt>
                <c:pt idx="197">
                  <c:v>18335.816989306084</c:v>
                </c:pt>
                <c:pt idx="198">
                  <c:v>18394.511830546031</c:v>
                </c:pt>
                <c:pt idx="199">
                  <c:v>18706.879654928693</c:v>
                </c:pt>
                <c:pt idx="200">
                  <c:v>18755.792022628648</c:v>
                </c:pt>
                <c:pt idx="201">
                  <c:v>18788.40026776195</c:v>
                </c:pt>
                <c:pt idx="202">
                  <c:v>18811.226039355264</c:v>
                </c:pt>
                <c:pt idx="203">
                  <c:v>18843.834284488566</c:v>
                </c:pt>
                <c:pt idx="204">
                  <c:v>18892.746652188522</c:v>
                </c:pt>
                <c:pt idx="205">
                  <c:v>18951.441493428469</c:v>
                </c:pt>
                <c:pt idx="206">
                  <c:v>19032.96210626173</c:v>
                </c:pt>
                <c:pt idx="207">
                  <c:v>19081.874473961685</c:v>
                </c:pt>
                <c:pt idx="208">
                  <c:v>19114.482719094987</c:v>
                </c:pt>
                <c:pt idx="209">
                  <c:v>19137.308490688301</c:v>
                </c:pt>
                <c:pt idx="210">
                  <c:v>19153.612613254954</c:v>
                </c:pt>
                <c:pt idx="211">
                  <c:v>19178.068797104934</c:v>
                </c:pt>
                <c:pt idx="212">
                  <c:v>19207.416217724905</c:v>
                </c:pt>
                <c:pt idx="213">
                  <c:v>19248.176524141534</c:v>
                </c:pt>
                <c:pt idx="214">
                  <c:v>19272.632707991514</c:v>
                </c:pt>
                <c:pt idx="215">
                  <c:v>19288.936830558167</c:v>
                </c:pt>
                <c:pt idx="216">
                  <c:v>19300.349716354824</c:v>
                </c:pt>
                <c:pt idx="217">
                  <c:v>19312.577808279813</c:v>
                </c:pt>
                <c:pt idx="218">
                  <c:v>19593.218601815192</c:v>
                </c:pt>
                <c:pt idx="219">
                  <c:v>19615.229167280173</c:v>
                </c:pt>
                <c:pt idx="220">
                  <c:v>19645.799397092644</c:v>
                </c:pt>
                <c:pt idx="221">
                  <c:v>19664.141534980128</c:v>
                </c:pt>
                <c:pt idx="222">
                  <c:v>19676.369626905118</c:v>
                </c:pt>
                <c:pt idx="223">
                  <c:v>19684.929291252611</c:v>
                </c:pt>
                <c:pt idx="224">
                  <c:v>19697.1573831776</c:v>
                </c:pt>
                <c:pt idx="225">
                  <c:v>19715.499521065085</c:v>
                </c:pt>
                <c:pt idx="226">
                  <c:v>19737.510086530066</c:v>
                </c:pt>
                <c:pt idx="227">
                  <c:v>19988.406607344077</c:v>
                </c:pt>
                <c:pt idx="228">
                  <c:v>20006.748745231562</c:v>
                </c:pt>
                <c:pt idx="229">
                  <c:v>20018.976837156551</c:v>
                </c:pt>
                <c:pt idx="230">
                  <c:v>20027.536501504044</c:v>
                </c:pt>
                <c:pt idx="231">
                  <c:v>20043.840624070697</c:v>
                </c:pt>
                <c:pt idx="232">
                  <c:v>20068.296807920677</c:v>
                </c:pt>
                <c:pt idx="233">
                  <c:v>20097.644228540648</c:v>
                </c:pt>
                <c:pt idx="234">
                  <c:v>20138.404534957277</c:v>
                </c:pt>
                <c:pt idx="235">
                  <c:v>20162.860718807256</c:v>
                </c:pt>
                <c:pt idx="236">
                  <c:v>20179.164841373909</c:v>
                </c:pt>
                <c:pt idx="237">
                  <c:v>20354.919896448591</c:v>
                </c:pt>
                <c:pt idx="238">
                  <c:v>20375.300049656908</c:v>
                </c:pt>
                <c:pt idx="239">
                  <c:v>20405.870279469378</c:v>
                </c:pt>
                <c:pt idx="240">
                  <c:v>20442.554555244344</c:v>
                </c:pt>
                <c:pt idx="241">
                  <c:v>20493.50493826513</c:v>
                </c:pt>
                <c:pt idx="242">
                  <c:v>20524.075168077601</c:v>
                </c:pt>
                <c:pt idx="243">
                  <c:v>20544.455321285917</c:v>
                </c:pt>
                <c:pt idx="244">
                  <c:v>20558.721428531739</c:v>
                </c:pt>
                <c:pt idx="245">
                  <c:v>20575.025551098392</c:v>
                </c:pt>
                <c:pt idx="246">
                  <c:v>20599.481734948371</c:v>
                </c:pt>
                <c:pt idx="247">
                  <c:v>20840.064056677966</c:v>
                </c:pt>
                <c:pt idx="248">
                  <c:v>20880.824363094594</c:v>
                </c:pt>
                <c:pt idx="249">
                  <c:v>20905.280546944574</c:v>
                </c:pt>
                <c:pt idx="250">
                  <c:v>20921.584669511227</c:v>
                </c:pt>
                <c:pt idx="251">
                  <c:v>20932.997555307884</c:v>
                </c:pt>
                <c:pt idx="252">
                  <c:v>20945.225647232874</c:v>
                </c:pt>
                <c:pt idx="253">
                  <c:v>20963.567785120358</c:v>
                </c:pt>
                <c:pt idx="254">
                  <c:v>20985.57835058534</c:v>
                </c:pt>
                <c:pt idx="255">
                  <c:v>21355.497321529161</c:v>
                </c:pt>
                <c:pt idx="256">
                  <c:v>21373.839459416646</c:v>
                </c:pt>
                <c:pt idx="257">
                  <c:v>21386.067551341635</c:v>
                </c:pt>
                <c:pt idx="258">
                  <c:v>21394.627215689128</c:v>
                </c:pt>
                <c:pt idx="259">
                  <c:v>21410.931338255781</c:v>
                </c:pt>
                <c:pt idx="260">
                  <c:v>21435.387522105761</c:v>
                </c:pt>
                <c:pt idx="261">
                  <c:v>22682.479843216508</c:v>
                </c:pt>
                <c:pt idx="262">
                  <c:v>22723.240149633137</c:v>
                </c:pt>
                <c:pt idx="263">
                  <c:v>22747.696333483116</c:v>
                </c:pt>
                <c:pt idx="264">
                  <c:v>22764.000456049769</c:v>
                </c:pt>
                <c:pt idx="265">
                  <c:v>22775.413341846426</c:v>
                </c:pt>
                <c:pt idx="266">
                  <c:v>22791.717464413079</c:v>
                </c:pt>
                <c:pt idx="267">
                  <c:v>22816.173648263059</c:v>
                </c:pt>
                <c:pt idx="268">
                  <c:v>22845.52106888303</c:v>
                </c:pt>
                <c:pt idx="269">
                  <c:v>24520.361596926316</c:v>
                </c:pt>
                <c:pt idx="270">
                  <c:v>24544.817780776295</c:v>
                </c:pt>
                <c:pt idx="271">
                  <c:v>24561.121903342948</c:v>
                </c:pt>
                <c:pt idx="272">
                  <c:v>24572.534789139605</c:v>
                </c:pt>
                <c:pt idx="273">
                  <c:v>24596.990972989584</c:v>
                </c:pt>
                <c:pt idx="274">
                  <c:v>24633.67524876455</c:v>
                </c:pt>
                <c:pt idx="275">
                  <c:v>24677.696379694509</c:v>
                </c:pt>
                <c:pt idx="276">
                  <c:v>24738.836839319454</c:v>
                </c:pt>
                <c:pt idx="277">
                  <c:v>24775.52111509442</c:v>
                </c:pt>
                <c:pt idx="278">
                  <c:v>24799.977298944399</c:v>
                </c:pt>
                <c:pt idx="279">
                  <c:v>24817.096627639385</c:v>
                </c:pt>
                <c:pt idx="280">
                  <c:v>24898.617240472646</c:v>
                </c:pt>
                <c:pt idx="281">
                  <c:v>25020.898159722536</c:v>
                </c:pt>
                <c:pt idx="282">
                  <c:v>26162.380756863706</c:v>
                </c:pt>
                <c:pt idx="283">
                  <c:v>26366.182288946857</c:v>
                </c:pt>
                <c:pt idx="284">
                  <c:v>26488.463208196747</c:v>
                </c:pt>
                <c:pt idx="285">
                  <c:v>26569.983821030008</c:v>
                </c:pt>
                <c:pt idx="286">
                  <c:v>26627.048250013289</c:v>
                </c:pt>
                <c:pt idx="287">
                  <c:v>26749.329169263179</c:v>
                </c:pt>
                <c:pt idx="288">
                  <c:v>26932.750548138014</c:v>
                </c:pt>
                <c:pt idx="289">
                  <c:v>27152.856202787814</c:v>
                </c:pt>
                <c:pt idx="290">
                  <c:v>27458.558500912539</c:v>
                </c:pt>
                <c:pt idx="291">
                  <c:v>27641.979879787374</c:v>
                </c:pt>
                <c:pt idx="292">
                  <c:v>27764.260799037263</c:v>
                </c:pt>
                <c:pt idx="293">
                  <c:v>27849.857442512188</c:v>
                </c:pt>
                <c:pt idx="294">
                  <c:v>27931.378055345449</c:v>
                </c:pt>
                <c:pt idx="295">
                  <c:v>28053.658974595339</c:v>
                </c:pt>
                <c:pt idx="296">
                  <c:v>28200.396077695204</c:v>
                </c:pt>
                <c:pt idx="297">
                  <c:v>28404.197609778355</c:v>
                </c:pt>
                <c:pt idx="298">
                  <c:v>28526.478529028245</c:v>
                </c:pt>
                <c:pt idx="299">
                  <c:v>28607.999141861506</c:v>
                </c:pt>
                <c:pt idx="300">
                  <c:v>28665.063570844788</c:v>
                </c:pt>
                <c:pt idx="301">
                  <c:v>28697.67181597809</c:v>
                </c:pt>
                <c:pt idx="302">
                  <c:v>28746.584183678046</c:v>
                </c:pt>
                <c:pt idx="303">
                  <c:v>28805.279024917993</c:v>
                </c:pt>
                <c:pt idx="304">
                  <c:v>28886.799637751254</c:v>
                </c:pt>
                <c:pt idx="305">
                  <c:v>28935.712005451209</c:v>
                </c:pt>
                <c:pt idx="306">
                  <c:v>28968.320250584511</c:v>
                </c:pt>
                <c:pt idx="307">
                  <c:v>28991.146022177825</c:v>
                </c:pt>
                <c:pt idx="308">
                  <c:v>29019.678236669468</c:v>
                </c:pt>
                <c:pt idx="309">
                  <c:v>29062.476558406928</c:v>
                </c:pt>
                <c:pt idx="310">
                  <c:v>29449.141411355358</c:v>
                </c:pt>
                <c:pt idx="311">
                  <c:v>29520.471947584461</c:v>
                </c:pt>
                <c:pt idx="312">
                  <c:v>29563.270269321922</c:v>
                </c:pt>
                <c:pt idx="313">
                  <c:v>29591.802483813564</c:v>
                </c:pt>
                <c:pt idx="314">
                  <c:v>29611.775033957714</c:v>
                </c:pt>
                <c:pt idx="315">
                  <c:v>29640.307248449357</c:v>
                </c:pt>
                <c:pt idx="316">
                  <c:v>29683.105570186817</c:v>
                </c:pt>
                <c:pt idx="317">
                  <c:v>29734.46355627177</c:v>
                </c:pt>
                <c:pt idx="318">
                  <c:v>30131.441931827878</c:v>
                </c:pt>
                <c:pt idx="319">
                  <c:v>30174.240253565338</c:v>
                </c:pt>
                <c:pt idx="320">
                  <c:v>30202.772468056981</c:v>
                </c:pt>
                <c:pt idx="321">
                  <c:v>30222.745018201131</c:v>
                </c:pt>
                <c:pt idx="322">
                  <c:v>30247.20120205111</c:v>
                </c:pt>
                <c:pt idx="323">
                  <c:v>30283.885477826076</c:v>
                </c:pt>
                <c:pt idx="324">
                  <c:v>30327.906608756035</c:v>
                </c:pt>
                <c:pt idx="325">
                  <c:v>30389.04706838098</c:v>
                </c:pt>
                <c:pt idx="326">
                  <c:v>30828.617517423256</c:v>
                </c:pt>
                <c:pt idx="327">
                  <c:v>30853.073701273235</c:v>
                </c:pt>
                <c:pt idx="328">
                  <c:v>30870.193029968221</c:v>
                </c:pt>
                <c:pt idx="329">
                  <c:v>30894.6492138182</c:v>
                </c:pt>
                <c:pt idx="330">
                  <c:v>30931.333489593166</c:v>
                </c:pt>
                <c:pt idx="331">
                  <c:v>30975.354620523125</c:v>
                </c:pt>
                <c:pt idx="332">
                  <c:v>31036.49508014807</c:v>
                </c:pt>
                <c:pt idx="333">
                  <c:v>31073.179355923035</c:v>
                </c:pt>
                <c:pt idx="334">
                  <c:v>31097.635539773015</c:v>
                </c:pt>
                <c:pt idx="335">
                  <c:v>31114.754868468</c:v>
                </c:pt>
                <c:pt idx="336">
                  <c:v>31394.933714057424</c:v>
                </c:pt>
                <c:pt idx="337">
                  <c:v>31437.7320357948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CDC-DD44-81AA-BCE0F62D73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Smooth IB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1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CL$7:$CL$344</c:f>
              <c:numCache>
                <c:formatCode>0.0</c:formatCode>
                <c:ptCount val="338"/>
                <c:pt idx="0">
                  <c:v>323.2247231643824</c:v>
                </c:pt>
                <c:pt idx="1">
                  <c:v>347.68090701436029</c:v>
                </c:pt>
                <c:pt idx="2">
                  <c:v>377.02832763433378</c:v>
                </c:pt>
                <c:pt idx="3">
                  <c:v>417.78863405096365</c:v>
                </c:pt>
                <c:pt idx="4">
                  <c:v>442.24481790094154</c:v>
                </c:pt>
                <c:pt idx="5">
                  <c:v>458.54894046759347</c:v>
                </c:pt>
                <c:pt idx="6">
                  <c:v>469.96182626424985</c:v>
                </c:pt>
                <c:pt idx="7">
                  <c:v>486.26594883090178</c:v>
                </c:pt>
                <c:pt idx="8">
                  <c:v>510.72213268087967</c:v>
                </c:pt>
                <c:pt idx="9">
                  <c:v>774.68414888459574</c:v>
                </c:pt>
                <c:pt idx="10">
                  <c:v>815.44445530122562</c:v>
                </c:pt>
                <c:pt idx="11">
                  <c:v>839.90063915120356</c:v>
                </c:pt>
                <c:pt idx="12">
                  <c:v>856.20476171785549</c:v>
                </c:pt>
                <c:pt idx="13">
                  <c:v>867.61764751451187</c:v>
                </c:pt>
                <c:pt idx="14">
                  <c:v>887.99780072282681</c:v>
                </c:pt>
                <c:pt idx="15">
                  <c:v>918.56803053529916</c:v>
                </c:pt>
                <c:pt idx="16">
                  <c:v>955.25230631026602</c:v>
                </c:pt>
                <c:pt idx="17">
                  <c:v>1198.8546525636016</c:v>
                </c:pt>
                <c:pt idx="18">
                  <c:v>1229.424882376074</c:v>
                </c:pt>
                <c:pt idx="19">
                  <c:v>1249.8050355843889</c:v>
                </c:pt>
                <c:pt idx="20">
                  <c:v>1264.0711428302093</c:v>
                </c:pt>
                <c:pt idx="21">
                  <c:v>1284.4512960385241</c:v>
                </c:pt>
                <c:pt idx="22">
                  <c:v>1315.0215258509966</c:v>
                </c:pt>
                <c:pt idx="23">
                  <c:v>1351.7058016259634</c:v>
                </c:pt>
                <c:pt idx="24">
                  <c:v>1402.6561846467507</c:v>
                </c:pt>
                <c:pt idx="25">
                  <c:v>1433.2264144592232</c:v>
                </c:pt>
                <c:pt idx="26">
                  <c:v>1453.606567667538</c:v>
                </c:pt>
                <c:pt idx="27">
                  <c:v>1624.8044900151856</c:v>
                </c:pt>
                <c:pt idx="28">
                  <c:v>1641.1086125818376</c:v>
                </c:pt>
                <c:pt idx="29">
                  <c:v>1665.5647964318155</c:v>
                </c:pt>
                <c:pt idx="30">
                  <c:v>1694.912217051789</c:v>
                </c:pt>
                <c:pt idx="31">
                  <c:v>1735.6725234684188</c:v>
                </c:pt>
                <c:pt idx="32">
                  <c:v>1760.1287073183967</c:v>
                </c:pt>
                <c:pt idx="33">
                  <c:v>1776.4328298850487</c:v>
                </c:pt>
                <c:pt idx="34">
                  <c:v>1787.8457156817051</c:v>
                </c:pt>
                <c:pt idx="35">
                  <c:v>1804.1498382483571</c:v>
                </c:pt>
                <c:pt idx="36">
                  <c:v>1828.606022098335</c:v>
                </c:pt>
                <c:pt idx="37">
                  <c:v>2039.06968099186</c:v>
                </c:pt>
                <c:pt idx="38">
                  <c:v>2079.8299874084896</c:v>
                </c:pt>
                <c:pt idx="39">
                  <c:v>2104.2861712584677</c:v>
                </c:pt>
                <c:pt idx="40">
                  <c:v>2120.5902938251197</c:v>
                </c:pt>
                <c:pt idx="41">
                  <c:v>2132.0031796217759</c:v>
                </c:pt>
                <c:pt idx="42">
                  <c:v>2144.2312715467647</c:v>
                </c:pt>
                <c:pt idx="43">
                  <c:v>2162.5734094342479</c:v>
                </c:pt>
                <c:pt idx="44">
                  <c:v>2184.583974899228</c:v>
                </c:pt>
                <c:pt idx="45">
                  <c:v>2503.0648990481409</c:v>
                </c:pt>
                <c:pt idx="46">
                  <c:v>2521.4070369356241</c:v>
                </c:pt>
                <c:pt idx="47">
                  <c:v>2533.6351288606129</c:v>
                </c:pt>
                <c:pt idx="48">
                  <c:v>2542.1947932081052</c:v>
                </c:pt>
                <c:pt idx="49">
                  <c:v>2554.422885133094</c:v>
                </c:pt>
                <c:pt idx="50">
                  <c:v>2572.7650230205772</c:v>
                </c:pt>
                <c:pt idx="51">
                  <c:v>2594.7755884855574</c:v>
                </c:pt>
                <c:pt idx="52">
                  <c:v>2625.3458182980298</c:v>
                </c:pt>
                <c:pt idx="53">
                  <c:v>2933.7288840806937</c:v>
                </c:pt>
                <c:pt idx="54">
                  <c:v>2945.9569760056825</c:v>
                </c:pt>
                <c:pt idx="55">
                  <c:v>2954.5166403531748</c:v>
                </c:pt>
                <c:pt idx="56">
                  <c:v>2970.8207629198268</c:v>
                </c:pt>
                <c:pt idx="57">
                  <c:v>2995.2769467698049</c:v>
                </c:pt>
                <c:pt idx="58">
                  <c:v>3024.6243673897784</c:v>
                </c:pt>
                <c:pt idx="59">
                  <c:v>3065.384673806408</c:v>
                </c:pt>
                <c:pt idx="60">
                  <c:v>3459.3846222354168</c:v>
                </c:pt>
                <c:pt idx="61">
                  <c:v>3475.6887448020689</c:v>
                </c:pt>
                <c:pt idx="62">
                  <c:v>3487.101630598725</c:v>
                </c:pt>
                <c:pt idx="63">
                  <c:v>3507.4817838070398</c:v>
                </c:pt>
                <c:pt idx="64">
                  <c:v>3538.0520136195123</c:v>
                </c:pt>
                <c:pt idx="65">
                  <c:v>3574.7362893944792</c:v>
                </c:pt>
                <c:pt idx="66">
                  <c:v>3625.6866724152665</c:v>
                </c:pt>
                <c:pt idx="67">
                  <c:v>3656.2569022277389</c:v>
                </c:pt>
                <c:pt idx="68">
                  <c:v>4035.7898615145705</c:v>
                </c:pt>
                <c:pt idx="69">
                  <c:v>4050.0559687603909</c:v>
                </c:pt>
                <c:pt idx="70">
                  <c:v>4074.512152610369</c:v>
                </c:pt>
                <c:pt idx="71">
                  <c:v>4111.1964283853358</c:v>
                </c:pt>
                <c:pt idx="72">
                  <c:v>4155.2175593152961</c:v>
                </c:pt>
                <c:pt idx="73">
                  <c:v>4216.358018940241</c:v>
                </c:pt>
                <c:pt idx="74">
                  <c:v>4253.0422947152074</c:v>
                </c:pt>
                <c:pt idx="75">
                  <c:v>4277.498478565185</c:v>
                </c:pt>
                <c:pt idx="76">
                  <c:v>4294.6178072601697</c:v>
                </c:pt>
                <c:pt idx="77">
                  <c:v>4759.2688307497974</c:v>
                </c:pt>
                <c:pt idx="78">
                  <c:v>4808.1811984497535</c:v>
                </c:pt>
                <c:pt idx="79">
                  <c:v>4866.8760396897005</c:v>
                </c:pt>
                <c:pt idx="80">
                  <c:v>4948.3966525229598</c:v>
                </c:pt>
                <c:pt idx="81">
                  <c:v>4997.3090202229159</c:v>
                </c:pt>
                <c:pt idx="82">
                  <c:v>5029.91726535622</c:v>
                </c:pt>
                <c:pt idx="83">
                  <c:v>5052.7430369495323</c:v>
                </c:pt>
                <c:pt idx="84">
                  <c:v>5085.3512820828364</c:v>
                </c:pt>
                <c:pt idx="85">
                  <c:v>5134.2636497827925</c:v>
                </c:pt>
                <c:pt idx="86">
                  <c:v>5675.9559340572141</c:v>
                </c:pt>
                <c:pt idx="87">
                  <c:v>5757.4765468904734</c:v>
                </c:pt>
                <c:pt idx="88">
                  <c:v>5806.3889145904295</c:v>
                </c:pt>
                <c:pt idx="89">
                  <c:v>5838.9971597237336</c:v>
                </c:pt>
                <c:pt idx="90">
                  <c:v>5861.8229313170459</c:v>
                </c:pt>
                <c:pt idx="91">
                  <c:v>5898.5072070920123</c:v>
                </c:pt>
                <c:pt idx="92">
                  <c:v>5953.5336207544624</c:v>
                </c:pt>
                <c:pt idx="93">
                  <c:v>6019.5653171494023</c:v>
                </c:pt>
                <c:pt idx="94">
                  <c:v>6111.2760065868197</c:v>
                </c:pt>
                <c:pt idx="95">
                  <c:v>6608.2049740210705</c:v>
                </c:pt>
                <c:pt idx="96">
                  <c:v>6644.8892497960369</c:v>
                </c:pt>
                <c:pt idx="97">
                  <c:v>6670.5682428385135</c:v>
                </c:pt>
                <c:pt idx="98">
                  <c:v>6703.1764879718176</c:v>
                </c:pt>
                <c:pt idx="99">
                  <c:v>6752.0888556717737</c:v>
                </c:pt>
                <c:pt idx="100">
                  <c:v>6810.7836969117207</c:v>
                </c:pt>
                <c:pt idx="101">
                  <c:v>6892.3043097449799</c:v>
                </c:pt>
                <c:pt idx="102">
                  <c:v>6941.2166774449361</c:v>
                </c:pt>
                <c:pt idx="103">
                  <c:v>6973.8249225782401</c:v>
                </c:pt>
                <c:pt idx="104">
                  <c:v>6996.6506941715525</c:v>
                </c:pt>
                <c:pt idx="105">
                  <c:v>7415.4229438604052</c:v>
                </c:pt>
                <c:pt idx="106">
                  <c:v>7470.4493575228553</c:v>
                </c:pt>
                <c:pt idx="107">
                  <c:v>7536.4810539177952</c:v>
                </c:pt>
                <c:pt idx="108">
                  <c:v>7628.1917433552126</c:v>
                </c:pt>
                <c:pt idx="109">
                  <c:v>7683.2181570176626</c:v>
                </c:pt>
                <c:pt idx="110">
                  <c:v>7719.902432792629</c:v>
                </c:pt>
                <c:pt idx="111">
                  <c:v>7745.5814258351056</c:v>
                </c:pt>
                <c:pt idx="112">
                  <c:v>7778.1896709684097</c:v>
                </c:pt>
                <c:pt idx="113">
                  <c:v>7827.1020386683658</c:v>
                </c:pt>
                <c:pt idx="114">
                  <c:v>7885.7968799083128</c:v>
                </c:pt>
                <c:pt idx="115">
                  <c:v>8295.2590096304593</c:v>
                </c:pt>
                <c:pt idx="116">
                  <c:v>8344.1713773304145</c:v>
                </c:pt>
                <c:pt idx="117">
                  <c:v>8376.7796224637186</c:v>
                </c:pt>
                <c:pt idx="118">
                  <c:v>8399.6053940570309</c:v>
                </c:pt>
                <c:pt idx="119">
                  <c:v>8428.1376085486718</c:v>
                </c:pt>
                <c:pt idx="120">
                  <c:v>8470.935930286134</c:v>
                </c:pt>
                <c:pt idx="121">
                  <c:v>8522.2939163710871</c:v>
                </c:pt>
                <c:pt idx="122">
                  <c:v>8593.6244526001901</c:v>
                </c:pt>
                <c:pt idx="123">
                  <c:v>8636.4227743376523</c:v>
                </c:pt>
                <c:pt idx="124">
                  <c:v>8664.9549888292931</c:v>
                </c:pt>
                <c:pt idx="125">
                  <c:v>8684.9275389734412</c:v>
                </c:pt>
                <c:pt idx="126">
                  <c:v>8709.3837228234188</c:v>
                </c:pt>
                <c:pt idx="127">
                  <c:v>9300.4529949676016</c:v>
                </c:pt>
                <c:pt idx="128">
                  <c:v>9344.474125897561</c:v>
                </c:pt>
                <c:pt idx="129">
                  <c:v>9405.6145855225059</c:v>
                </c:pt>
                <c:pt idx="130">
                  <c:v>9442.2988612974732</c:v>
                </c:pt>
                <c:pt idx="131">
                  <c:v>9466.7550451474508</c:v>
                </c:pt>
                <c:pt idx="132">
                  <c:v>9483.8743738424346</c:v>
                </c:pt>
                <c:pt idx="133">
                  <c:v>9504.2545270507489</c:v>
                </c:pt>
                <c:pt idx="134">
                  <c:v>9534.8247568632214</c:v>
                </c:pt>
                <c:pt idx="135">
                  <c:v>10285.183452943325</c:v>
                </c:pt>
                <c:pt idx="136">
                  <c:v>10336.133835964112</c:v>
                </c:pt>
                <c:pt idx="137">
                  <c:v>10366.704065776585</c:v>
                </c:pt>
                <c:pt idx="138">
                  <c:v>10387.084218984899</c:v>
                </c:pt>
                <c:pt idx="139">
                  <c:v>10401.35032623072</c:v>
                </c:pt>
                <c:pt idx="140">
                  <c:v>10425.806510080698</c:v>
                </c:pt>
                <c:pt idx="141">
                  <c:v>10462.490785855665</c:v>
                </c:pt>
                <c:pt idx="142">
                  <c:v>10506.511916785625</c:v>
                </c:pt>
                <c:pt idx="143">
                  <c:v>10567.65237641057</c:v>
                </c:pt>
                <c:pt idx="144">
                  <c:v>11463.466539095654</c:v>
                </c:pt>
                <c:pt idx="145">
                  <c:v>11487.922722945632</c:v>
                </c:pt>
                <c:pt idx="146">
                  <c:v>11505.042051640616</c:v>
                </c:pt>
                <c:pt idx="147">
                  <c:v>11545.802358057246</c:v>
                </c:pt>
                <c:pt idx="148">
                  <c:v>11606.942817682191</c:v>
                </c:pt>
                <c:pt idx="149">
                  <c:v>11680.311369232124</c:v>
                </c:pt>
                <c:pt idx="150">
                  <c:v>11782.212135273699</c:v>
                </c:pt>
                <c:pt idx="151">
                  <c:v>11843.352594898644</c:v>
                </c:pt>
                <c:pt idx="152">
                  <c:v>12803.086652464939</c:v>
                </c:pt>
                <c:pt idx="153">
                  <c:v>12831.61886695658</c:v>
                </c:pt>
                <c:pt idx="154">
                  <c:v>12884.607265298198</c:v>
                </c:pt>
                <c:pt idx="155">
                  <c:v>12964.089862810626</c:v>
                </c:pt>
                <c:pt idx="156">
                  <c:v>13059.46897982554</c:v>
                </c:pt>
                <c:pt idx="157">
                  <c:v>13191.939975679586</c:v>
                </c:pt>
                <c:pt idx="158">
                  <c:v>13271.422573192014</c:v>
                </c:pt>
                <c:pt idx="159">
                  <c:v>13324.410971533633</c:v>
                </c:pt>
                <c:pt idx="160">
                  <c:v>13361.502850372766</c:v>
                </c:pt>
                <c:pt idx="161">
                  <c:v>13430.795371281038</c:v>
                </c:pt>
                <c:pt idx="162">
                  <c:v>14385.302178668149</c:v>
                </c:pt>
                <c:pt idx="163">
                  <c:v>14510.028716303037</c:v>
                </c:pt>
                <c:pt idx="164">
                  <c:v>14683.260018573714</c:v>
                </c:pt>
                <c:pt idx="165">
                  <c:v>14787.198799936119</c:v>
                </c:pt>
                <c:pt idx="166">
                  <c:v>14856.49132084439</c:v>
                </c:pt>
                <c:pt idx="167">
                  <c:v>14904.996085480179</c:v>
                </c:pt>
                <c:pt idx="168">
                  <c:v>14986.516698313439</c:v>
                </c:pt>
                <c:pt idx="169">
                  <c:v>15108.797617563328</c:v>
                </c:pt>
                <c:pt idx="170">
                  <c:v>15255.534720663196</c:v>
                </c:pt>
                <c:pt idx="171">
                  <c:v>16111.139101159919</c:v>
                </c:pt>
                <c:pt idx="172">
                  <c:v>16233.420020409809</c:v>
                </c:pt>
                <c:pt idx="173">
                  <c:v>16314.940633243068</c:v>
                </c:pt>
                <c:pt idx="174">
                  <c:v>16372.00506222635</c:v>
                </c:pt>
                <c:pt idx="175">
                  <c:v>16437.221552492956</c:v>
                </c:pt>
                <c:pt idx="176">
                  <c:v>16535.046287892867</c:v>
                </c:pt>
                <c:pt idx="177">
                  <c:v>16652.43597037276</c:v>
                </c:pt>
                <c:pt idx="178">
                  <c:v>16815.477196039279</c:v>
                </c:pt>
                <c:pt idx="179">
                  <c:v>16913.30193143919</c:v>
                </c:pt>
                <c:pt idx="180">
                  <c:v>16978.518421705798</c:v>
                </c:pt>
                <c:pt idx="181">
                  <c:v>17024.169964892422</c:v>
                </c:pt>
                <c:pt idx="182">
                  <c:v>17073.082332592377</c:v>
                </c:pt>
                <c:pt idx="183">
                  <c:v>17146.450884142312</c:v>
                </c:pt>
                <c:pt idx="184">
                  <c:v>17234.493146002231</c:v>
                </c:pt>
                <c:pt idx="185">
                  <c:v>17356.774065252121</c:v>
                </c:pt>
                <c:pt idx="186">
                  <c:v>17430.142616802055</c:v>
                </c:pt>
                <c:pt idx="187">
                  <c:v>17479.05498450201</c:v>
                </c:pt>
                <c:pt idx="188">
                  <c:v>17513.293641891978</c:v>
                </c:pt>
                <c:pt idx="189">
                  <c:v>17545.90188702528</c:v>
                </c:pt>
                <c:pt idx="190">
                  <c:v>18009.734537973047</c:v>
                </c:pt>
                <c:pt idx="191">
                  <c:v>18068.429379212994</c:v>
                </c:pt>
                <c:pt idx="192">
                  <c:v>18149.949992046255</c:v>
                </c:pt>
                <c:pt idx="193">
                  <c:v>18198.86235974621</c:v>
                </c:pt>
                <c:pt idx="194">
                  <c:v>18231.470604879512</c:v>
                </c:pt>
                <c:pt idx="195">
                  <c:v>18254.296376472827</c:v>
                </c:pt>
                <c:pt idx="196">
                  <c:v>18286.904621606129</c:v>
                </c:pt>
                <c:pt idx="197">
                  <c:v>18335.816989306084</c:v>
                </c:pt>
                <c:pt idx="198">
                  <c:v>18394.511830546031</c:v>
                </c:pt>
                <c:pt idx="199">
                  <c:v>18706.879654928693</c:v>
                </c:pt>
                <c:pt idx="200">
                  <c:v>18755.792022628648</c:v>
                </c:pt>
                <c:pt idx="201">
                  <c:v>18788.40026776195</c:v>
                </c:pt>
                <c:pt idx="202">
                  <c:v>18811.226039355264</c:v>
                </c:pt>
                <c:pt idx="203">
                  <c:v>18843.834284488566</c:v>
                </c:pt>
                <c:pt idx="204">
                  <c:v>18892.746652188522</c:v>
                </c:pt>
                <c:pt idx="205">
                  <c:v>18951.441493428469</c:v>
                </c:pt>
                <c:pt idx="206">
                  <c:v>19032.96210626173</c:v>
                </c:pt>
                <c:pt idx="207">
                  <c:v>19081.874473961685</c:v>
                </c:pt>
                <c:pt idx="208">
                  <c:v>19114.482719094987</c:v>
                </c:pt>
                <c:pt idx="209">
                  <c:v>19137.308490688301</c:v>
                </c:pt>
                <c:pt idx="210">
                  <c:v>19153.612613254954</c:v>
                </c:pt>
                <c:pt idx="211">
                  <c:v>19178.068797104934</c:v>
                </c:pt>
                <c:pt idx="212">
                  <c:v>19207.416217724905</c:v>
                </c:pt>
                <c:pt idx="213">
                  <c:v>19248.176524141534</c:v>
                </c:pt>
                <c:pt idx="214">
                  <c:v>19272.632707991514</c:v>
                </c:pt>
                <c:pt idx="215">
                  <c:v>19288.936830558167</c:v>
                </c:pt>
                <c:pt idx="216">
                  <c:v>19300.349716354824</c:v>
                </c:pt>
                <c:pt idx="217">
                  <c:v>19312.577808279813</c:v>
                </c:pt>
                <c:pt idx="218">
                  <c:v>19593.218601815192</c:v>
                </c:pt>
                <c:pt idx="219">
                  <c:v>19615.229167280173</c:v>
                </c:pt>
                <c:pt idx="220">
                  <c:v>19645.799397092644</c:v>
                </c:pt>
                <c:pt idx="221">
                  <c:v>19664.141534980128</c:v>
                </c:pt>
                <c:pt idx="222">
                  <c:v>19676.369626905118</c:v>
                </c:pt>
                <c:pt idx="223">
                  <c:v>19684.929291252611</c:v>
                </c:pt>
                <c:pt idx="224">
                  <c:v>19697.1573831776</c:v>
                </c:pt>
                <c:pt idx="225">
                  <c:v>19715.499521065085</c:v>
                </c:pt>
                <c:pt idx="226">
                  <c:v>19737.510086530066</c:v>
                </c:pt>
                <c:pt idx="227">
                  <c:v>19988.406607344077</c:v>
                </c:pt>
                <c:pt idx="228">
                  <c:v>20006.748745231562</c:v>
                </c:pt>
                <c:pt idx="229">
                  <c:v>20018.976837156551</c:v>
                </c:pt>
                <c:pt idx="230">
                  <c:v>20027.536501504044</c:v>
                </c:pt>
                <c:pt idx="231">
                  <c:v>20043.840624070697</c:v>
                </c:pt>
                <c:pt idx="232">
                  <c:v>20068.296807920677</c:v>
                </c:pt>
                <c:pt idx="233">
                  <c:v>20097.644228540648</c:v>
                </c:pt>
                <c:pt idx="234">
                  <c:v>20138.404534957277</c:v>
                </c:pt>
                <c:pt idx="235">
                  <c:v>20162.860718807256</c:v>
                </c:pt>
                <c:pt idx="236">
                  <c:v>20179.164841373909</c:v>
                </c:pt>
                <c:pt idx="237">
                  <c:v>20354.919896448591</c:v>
                </c:pt>
                <c:pt idx="238">
                  <c:v>20375.300049656908</c:v>
                </c:pt>
                <c:pt idx="239">
                  <c:v>20405.870279469378</c:v>
                </c:pt>
                <c:pt idx="240">
                  <c:v>20442.554555244344</c:v>
                </c:pt>
                <c:pt idx="241">
                  <c:v>20493.50493826513</c:v>
                </c:pt>
                <c:pt idx="242">
                  <c:v>20524.075168077601</c:v>
                </c:pt>
                <c:pt idx="243">
                  <c:v>20544.455321285917</c:v>
                </c:pt>
                <c:pt idx="244">
                  <c:v>20558.721428531739</c:v>
                </c:pt>
                <c:pt idx="245">
                  <c:v>20575.025551098392</c:v>
                </c:pt>
                <c:pt idx="246">
                  <c:v>20599.481734948371</c:v>
                </c:pt>
                <c:pt idx="247">
                  <c:v>20840.064056677966</c:v>
                </c:pt>
                <c:pt idx="248">
                  <c:v>20880.824363094594</c:v>
                </c:pt>
                <c:pt idx="249">
                  <c:v>20905.280546944574</c:v>
                </c:pt>
                <c:pt idx="250">
                  <c:v>20921.584669511227</c:v>
                </c:pt>
                <c:pt idx="251">
                  <c:v>20932.997555307884</c:v>
                </c:pt>
                <c:pt idx="252">
                  <c:v>20945.225647232874</c:v>
                </c:pt>
                <c:pt idx="253">
                  <c:v>20963.567785120358</c:v>
                </c:pt>
                <c:pt idx="254">
                  <c:v>20985.57835058534</c:v>
                </c:pt>
                <c:pt idx="255">
                  <c:v>21355.497321529161</c:v>
                </c:pt>
                <c:pt idx="256">
                  <c:v>21373.839459416646</c:v>
                </c:pt>
                <c:pt idx="257">
                  <c:v>21386.067551341635</c:v>
                </c:pt>
                <c:pt idx="258">
                  <c:v>21394.627215689128</c:v>
                </c:pt>
                <c:pt idx="259">
                  <c:v>21410.931338255781</c:v>
                </c:pt>
                <c:pt idx="260">
                  <c:v>21435.387522105761</c:v>
                </c:pt>
                <c:pt idx="261">
                  <c:v>22682.479843216508</c:v>
                </c:pt>
                <c:pt idx="262">
                  <c:v>22723.240149633137</c:v>
                </c:pt>
                <c:pt idx="263">
                  <c:v>22747.696333483116</c:v>
                </c:pt>
                <c:pt idx="264">
                  <c:v>22764.000456049769</c:v>
                </c:pt>
                <c:pt idx="265">
                  <c:v>22775.413341846426</c:v>
                </c:pt>
                <c:pt idx="266">
                  <c:v>22791.717464413079</c:v>
                </c:pt>
                <c:pt idx="267">
                  <c:v>22816.173648263059</c:v>
                </c:pt>
                <c:pt idx="268">
                  <c:v>22845.52106888303</c:v>
                </c:pt>
                <c:pt idx="269">
                  <c:v>24520.361596926316</c:v>
                </c:pt>
                <c:pt idx="270">
                  <c:v>24544.817780776295</c:v>
                </c:pt>
                <c:pt idx="271">
                  <c:v>24561.121903342948</c:v>
                </c:pt>
                <c:pt idx="272">
                  <c:v>24572.534789139605</c:v>
                </c:pt>
                <c:pt idx="273">
                  <c:v>24596.990972989584</c:v>
                </c:pt>
                <c:pt idx="274">
                  <c:v>24633.67524876455</c:v>
                </c:pt>
                <c:pt idx="275">
                  <c:v>24677.696379694509</c:v>
                </c:pt>
                <c:pt idx="276">
                  <c:v>24738.836839319454</c:v>
                </c:pt>
                <c:pt idx="277">
                  <c:v>24775.52111509442</c:v>
                </c:pt>
                <c:pt idx="278">
                  <c:v>24799.977298944399</c:v>
                </c:pt>
                <c:pt idx="279">
                  <c:v>24817.096627639385</c:v>
                </c:pt>
                <c:pt idx="280">
                  <c:v>24898.617240472646</c:v>
                </c:pt>
                <c:pt idx="281">
                  <c:v>25020.898159722536</c:v>
                </c:pt>
                <c:pt idx="282">
                  <c:v>26162.380756863706</c:v>
                </c:pt>
                <c:pt idx="283">
                  <c:v>26366.182288946857</c:v>
                </c:pt>
                <c:pt idx="284">
                  <c:v>26488.463208196747</c:v>
                </c:pt>
                <c:pt idx="285">
                  <c:v>26569.983821030008</c:v>
                </c:pt>
                <c:pt idx="286">
                  <c:v>26627.048250013289</c:v>
                </c:pt>
                <c:pt idx="287">
                  <c:v>26749.329169263179</c:v>
                </c:pt>
                <c:pt idx="288">
                  <c:v>26932.750548138014</c:v>
                </c:pt>
                <c:pt idx="289">
                  <c:v>27152.856202787814</c:v>
                </c:pt>
                <c:pt idx="290">
                  <c:v>27458.558500912539</c:v>
                </c:pt>
                <c:pt idx="291">
                  <c:v>27641.979879787374</c:v>
                </c:pt>
                <c:pt idx="292">
                  <c:v>27764.260799037263</c:v>
                </c:pt>
                <c:pt idx="293">
                  <c:v>27849.857442512188</c:v>
                </c:pt>
                <c:pt idx="294">
                  <c:v>27931.378055345449</c:v>
                </c:pt>
                <c:pt idx="295">
                  <c:v>28053.658974595339</c:v>
                </c:pt>
                <c:pt idx="296">
                  <c:v>28200.396077695204</c:v>
                </c:pt>
                <c:pt idx="297">
                  <c:v>28404.197609778355</c:v>
                </c:pt>
                <c:pt idx="298">
                  <c:v>28526.478529028245</c:v>
                </c:pt>
                <c:pt idx="299">
                  <c:v>28607.999141861506</c:v>
                </c:pt>
                <c:pt idx="300">
                  <c:v>28665.063570844788</c:v>
                </c:pt>
                <c:pt idx="301">
                  <c:v>28697.67181597809</c:v>
                </c:pt>
                <c:pt idx="302">
                  <c:v>28746.584183678046</c:v>
                </c:pt>
                <c:pt idx="303">
                  <c:v>28805.279024917993</c:v>
                </c:pt>
                <c:pt idx="304">
                  <c:v>28886.799637751254</c:v>
                </c:pt>
                <c:pt idx="305">
                  <c:v>28935.712005451209</c:v>
                </c:pt>
                <c:pt idx="306">
                  <c:v>28968.320250584511</c:v>
                </c:pt>
                <c:pt idx="307">
                  <c:v>28991.146022177825</c:v>
                </c:pt>
                <c:pt idx="308">
                  <c:v>29019.678236669468</c:v>
                </c:pt>
                <c:pt idx="309">
                  <c:v>29062.476558406928</c:v>
                </c:pt>
                <c:pt idx="310">
                  <c:v>29449.141411355358</c:v>
                </c:pt>
                <c:pt idx="311">
                  <c:v>29520.471947584461</c:v>
                </c:pt>
                <c:pt idx="312">
                  <c:v>29563.270269321922</c:v>
                </c:pt>
                <c:pt idx="313">
                  <c:v>29591.802483813564</c:v>
                </c:pt>
                <c:pt idx="314">
                  <c:v>29611.775033957714</c:v>
                </c:pt>
                <c:pt idx="315">
                  <c:v>29640.307248449357</c:v>
                </c:pt>
                <c:pt idx="316">
                  <c:v>29683.105570186817</c:v>
                </c:pt>
                <c:pt idx="317">
                  <c:v>29734.46355627177</c:v>
                </c:pt>
                <c:pt idx="318">
                  <c:v>30131.441931827878</c:v>
                </c:pt>
                <c:pt idx="319">
                  <c:v>30174.240253565338</c:v>
                </c:pt>
                <c:pt idx="320">
                  <c:v>30202.772468056981</c:v>
                </c:pt>
                <c:pt idx="321">
                  <c:v>30222.745018201131</c:v>
                </c:pt>
                <c:pt idx="322">
                  <c:v>30247.20120205111</c:v>
                </c:pt>
                <c:pt idx="323">
                  <c:v>30283.885477826076</c:v>
                </c:pt>
                <c:pt idx="324">
                  <c:v>30327.906608756035</c:v>
                </c:pt>
                <c:pt idx="325">
                  <c:v>30389.04706838098</c:v>
                </c:pt>
                <c:pt idx="326">
                  <c:v>30828.617517423256</c:v>
                </c:pt>
                <c:pt idx="327">
                  <c:v>30853.073701273235</c:v>
                </c:pt>
                <c:pt idx="328">
                  <c:v>30870.193029968221</c:v>
                </c:pt>
                <c:pt idx="329">
                  <c:v>30894.6492138182</c:v>
                </c:pt>
                <c:pt idx="330">
                  <c:v>30931.333489593166</c:v>
                </c:pt>
                <c:pt idx="331">
                  <c:v>30975.354620523125</c:v>
                </c:pt>
                <c:pt idx="332">
                  <c:v>31036.49508014807</c:v>
                </c:pt>
                <c:pt idx="333">
                  <c:v>31073.179355923035</c:v>
                </c:pt>
                <c:pt idx="334">
                  <c:v>31097.635539773015</c:v>
                </c:pt>
                <c:pt idx="335">
                  <c:v>31114.754868468</c:v>
                </c:pt>
                <c:pt idx="336">
                  <c:v>31394.933714057424</c:v>
                </c:pt>
                <c:pt idx="337">
                  <c:v>31437.7320357948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506-AE40-B08E-613A82D9FA9B}"/>
            </c:ext>
          </c:extLst>
        </c:ser>
        <c:ser>
          <c:idx val="2"/>
          <c:order val="1"/>
          <c:tx>
            <c:strRef>
              <c:f>'Working 15 FC 11'!$CN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0781476121562955E-2"/>
                  <c:y val="-5.09193776520509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506-AE40-B08E-613A82D9FA9B}"/>
                </c:ext>
              </c:extLst>
            </c:dLbl>
            <c:dLbl>
              <c:idx val="263"/>
              <c:layout>
                <c:manualLayout>
                  <c:x val="-8.6830680173661367E-3"/>
                  <c:y val="-3.96039603960396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506-AE40-B08E-613A82D9FA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11'!$CN$7:$CN$344</c:f>
              <c:numCache>
                <c:formatCode>0.0</c:formatCode>
                <c:ptCount val="338"/>
                <c:pt idx="0">
                  <c:v>95</c:v>
                </c:pt>
                <c:pt idx="1">
                  <c:v>190</c:v>
                </c:pt>
                <c:pt idx="2">
                  <c:v>285</c:v>
                </c:pt>
                <c:pt idx="3">
                  <c:v>380</c:v>
                </c:pt>
                <c:pt idx="4">
                  <c:v>475</c:v>
                </c:pt>
                <c:pt idx="5">
                  <c:v>570</c:v>
                </c:pt>
                <c:pt idx="6">
                  <c:v>665</c:v>
                </c:pt>
                <c:pt idx="7">
                  <c:v>760</c:v>
                </c:pt>
                <c:pt idx="8">
                  <c:v>855</c:v>
                </c:pt>
                <c:pt idx="9">
                  <c:v>950</c:v>
                </c:pt>
                <c:pt idx="10">
                  <c:v>1045</c:v>
                </c:pt>
                <c:pt idx="11">
                  <c:v>1140</c:v>
                </c:pt>
                <c:pt idx="12">
                  <c:v>1235</c:v>
                </c:pt>
                <c:pt idx="13">
                  <c:v>1330</c:v>
                </c:pt>
                <c:pt idx="14">
                  <c:v>1425</c:v>
                </c:pt>
                <c:pt idx="15">
                  <c:v>1520</c:v>
                </c:pt>
                <c:pt idx="16">
                  <c:v>1615</c:v>
                </c:pt>
                <c:pt idx="17">
                  <c:v>1710</c:v>
                </c:pt>
                <c:pt idx="18">
                  <c:v>1805</c:v>
                </c:pt>
                <c:pt idx="19">
                  <c:v>1900</c:v>
                </c:pt>
                <c:pt idx="20">
                  <c:v>1995</c:v>
                </c:pt>
                <c:pt idx="21">
                  <c:v>2090</c:v>
                </c:pt>
                <c:pt idx="22">
                  <c:v>2185</c:v>
                </c:pt>
                <c:pt idx="23">
                  <c:v>2280</c:v>
                </c:pt>
                <c:pt idx="24">
                  <c:v>2375</c:v>
                </c:pt>
                <c:pt idx="25">
                  <c:v>2470</c:v>
                </c:pt>
                <c:pt idx="26">
                  <c:v>2565</c:v>
                </c:pt>
                <c:pt idx="27">
                  <c:v>2660</c:v>
                </c:pt>
                <c:pt idx="28">
                  <c:v>2755</c:v>
                </c:pt>
                <c:pt idx="29">
                  <c:v>2850</c:v>
                </c:pt>
                <c:pt idx="30">
                  <c:v>2945</c:v>
                </c:pt>
                <c:pt idx="31">
                  <c:v>3040</c:v>
                </c:pt>
                <c:pt idx="32">
                  <c:v>3135</c:v>
                </c:pt>
                <c:pt idx="33">
                  <c:v>3230</c:v>
                </c:pt>
                <c:pt idx="34">
                  <c:v>3325</c:v>
                </c:pt>
                <c:pt idx="35">
                  <c:v>3420</c:v>
                </c:pt>
                <c:pt idx="36">
                  <c:v>3515</c:v>
                </c:pt>
                <c:pt idx="37">
                  <c:v>3610</c:v>
                </c:pt>
                <c:pt idx="38">
                  <c:v>3705</c:v>
                </c:pt>
                <c:pt idx="39">
                  <c:v>3800</c:v>
                </c:pt>
                <c:pt idx="40">
                  <c:v>3895</c:v>
                </c:pt>
                <c:pt idx="41">
                  <c:v>3990</c:v>
                </c:pt>
                <c:pt idx="42">
                  <c:v>4085</c:v>
                </c:pt>
                <c:pt idx="43">
                  <c:v>4180</c:v>
                </c:pt>
                <c:pt idx="44">
                  <c:v>4275</c:v>
                </c:pt>
                <c:pt idx="45">
                  <c:v>4370</c:v>
                </c:pt>
                <c:pt idx="46">
                  <c:v>4465</c:v>
                </c:pt>
                <c:pt idx="47">
                  <c:v>4560</c:v>
                </c:pt>
                <c:pt idx="48">
                  <c:v>4655</c:v>
                </c:pt>
                <c:pt idx="49">
                  <c:v>4750</c:v>
                </c:pt>
                <c:pt idx="50">
                  <c:v>4845</c:v>
                </c:pt>
                <c:pt idx="51">
                  <c:v>4940</c:v>
                </c:pt>
                <c:pt idx="52">
                  <c:v>5035</c:v>
                </c:pt>
                <c:pt idx="53">
                  <c:v>5130</c:v>
                </c:pt>
                <c:pt idx="54">
                  <c:v>5225</c:v>
                </c:pt>
                <c:pt idx="55">
                  <c:v>5320</c:v>
                </c:pt>
                <c:pt idx="56">
                  <c:v>5415</c:v>
                </c:pt>
                <c:pt idx="57">
                  <c:v>5510</c:v>
                </c:pt>
                <c:pt idx="58">
                  <c:v>5605</c:v>
                </c:pt>
                <c:pt idx="59">
                  <c:v>5700</c:v>
                </c:pt>
                <c:pt idx="60">
                  <c:v>5795</c:v>
                </c:pt>
                <c:pt idx="61">
                  <c:v>5890</c:v>
                </c:pt>
                <c:pt idx="62">
                  <c:v>5985</c:v>
                </c:pt>
                <c:pt idx="63">
                  <c:v>6080</c:v>
                </c:pt>
                <c:pt idx="64">
                  <c:v>6175</c:v>
                </c:pt>
                <c:pt idx="65">
                  <c:v>6270</c:v>
                </c:pt>
                <c:pt idx="66">
                  <c:v>6365</c:v>
                </c:pt>
                <c:pt idx="67">
                  <c:v>6460</c:v>
                </c:pt>
                <c:pt idx="68">
                  <c:v>6555</c:v>
                </c:pt>
                <c:pt idx="69">
                  <c:v>6650</c:v>
                </c:pt>
                <c:pt idx="70">
                  <c:v>6745</c:v>
                </c:pt>
                <c:pt idx="71">
                  <c:v>6840</c:v>
                </c:pt>
                <c:pt idx="72">
                  <c:v>6935</c:v>
                </c:pt>
                <c:pt idx="73">
                  <c:v>7030</c:v>
                </c:pt>
                <c:pt idx="74">
                  <c:v>7125</c:v>
                </c:pt>
                <c:pt idx="75">
                  <c:v>7220</c:v>
                </c:pt>
                <c:pt idx="76">
                  <c:v>7315</c:v>
                </c:pt>
                <c:pt idx="77">
                  <c:v>7410</c:v>
                </c:pt>
                <c:pt idx="78">
                  <c:v>7505</c:v>
                </c:pt>
                <c:pt idx="79">
                  <c:v>7600</c:v>
                </c:pt>
                <c:pt idx="80">
                  <c:v>7695</c:v>
                </c:pt>
                <c:pt idx="81">
                  <c:v>7790</c:v>
                </c:pt>
                <c:pt idx="82">
                  <c:v>7885</c:v>
                </c:pt>
                <c:pt idx="83">
                  <c:v>7980</c:v>
                </c:pt>
                <c:pt idx="84">
                  <c:v>8075</c:v>
                </c:pt>
                <c:pt idx="85">
                  <c:v>8170</c:v>
                </c:pt>
                <c:pt idx="86">
                  <c:v>8265</c:v>
                </c:pt>
                <c:pt idx="87">
                  <c:v>8360</c:v>
                </c:pt>
                <c:pt idx="88">
                  <c:v>8455</c:v>
                </c:pt>
                <c:pt idx="89">
                  <c:v>8550</c:v>
                </c:pt>
                <c:pt idx="90">
                  <c:v>8645</c:v>
                </c:pt>
                <c:pt idx="91">
                  <c:v>8740</c:v>
                </c:pt>
                <c:pt idx="92">
                  <c:v>8835</c:v>
                </c:pt>
                <c:pt idx="93">
                  <c:v>8930</c:v>
                </c:pt>
                <c:pt idx="94">
                  <c:v>9025</c:v>
                </c:pt>
                <c:pt idx="95">
                  <c:v>9120</c:v>
                </c:pt>
                <c:pt idx="96">
                  <c:v>9215</c:v>
                </c:pt>
                <c:pt idx="97">
                  <c:v>9310</c:v>
                </c:pt>
                <c:pt idx="98">
                  <c:v>9405</c:v>
                </c:pt>
                <c:pt idx="99">
                  <c:v>9500</c:v>
                </c:pt>
                <c:pt idx="100">
                  <c:v>9595</c:v>
                </c:pt>
                <c:pt idx="101">
                  <c:v>9690</c:v>
                </c:pt>
                <c:pt idx="102">
                  <c:v>9785</c:v>
                </c:pt>
                <c:pt idx="103">
                  <c:v>9880</c:v>
                </c:pt>
                <c:pt idx="104">
                  <c:v>9975</c:v>
                </c:pt>
                <c:pt idx="105">
                  <c:v>10070</c:v>
                </c:pt>
                <c:pt idx="106">
                  <c:v>10165</c:v>
                </c:pt>
                <c:pt idx="107">
                  <c:v>10260</c:v>
                </c:pt>
                <c:pt idx="108">
                  <c:v>10355</c:v>
                </c:pt>
                <c:pt idx="109">
                  <c:v>10450</c:v>
                </c:pt>
                <c:pt idx="110">
                  <c:v>10545</c:v>
                </c:pt>
                <c:pt idx="111">
                  <c:v>10640</c:v>
                </c:pt>
                <c:pt idx="112">
                  <c:v>10735</c:v>
                </c:pt>
                <c:pt idx="113">
                  <c:v>10830</c:v>
                </c:pt>
                <c:pt idx="114">
                  <c:v>10925</c:v>
                </c:pt>
                <c:pt idx="115">
                  <c:v>11020</c:v>
                </c:pt>
                <c:pt idx="116">
                  <c:v>11115</c:v>
                </c:pt>
                <c:pt idx="117">
                  <c:v>11210</c:v>
                </c:pt>
                <c:pt idx="118">
                  <c:v>11305</c:v>
                </c:pt>
                <c:pt idx="119">
                  <c:v>11400</c:v>
                </c:pt>
                <c:pt idx="120">
                  <c:v>11495</c:v>
                </c:pt>
                <c:pt idx="121">
                  <c:v>11590</c:v>
                </c:pt>
                <c:pt idx="122">
                  <c:v>11685</c:v>
                </c:pt>
                <c:pt idx="123">
                  <c:v>11780</c:v>
                </c:pt>
                <c:pt idx="124">
                  <c:v>11875</c:v>
                </c:pt>
                <c:pt idx="125">
                  <c:v>11970</c:v>
                </c:pt>
                <c:pt idx="126">
                  <c:v>12065</c:v>
                </c:pt>
                <c:pt idx="127">
                  <c:v>12160</c:v>
                </c:pt>
                <c:pt idx="128">
                  <c:v>12255</c:v>
                </c:pt>
                <c:pt idx="129">
                  <c:v>12350</c:v>
                </c:pt>
                <c:pt idx="130">
                  <c:v>12445</c:v>
                </c:pt>
                <c:pt idx="131">
                  <c:v>12540</c:v>
                </c:pt>
                <c:pt idx="132">
                  <c:v>12635</c:v>
                </c:pt>
                <c:pt idx="133">
                  <c:v>12730</c:v>
                </c:pt>
                <c:pt idx="134">
                  <c:v>12825</c:v>
                </c:pt>
                <c:pt idx="135">
                  <c:v>12920</c:v>
                </c:pt>
                <c:pt idx="136">
                  <c:v>13015</c:v>
                </c:pt>
                <c:pt idx="137">
                  <c:v>13110</c:v>
                </c:pt>
                <c:pt idx="138">
                  <c:v>13205</c:v>
                </c:pt>
                <c:pt idx="139">
                  <c:v>13300</c:v>
                </c:pt>
                <c:pt idx="140">
                  <c:v>13395</c:v>
                </c:pt>
                <c:pt idx="141">
                  <c:v>13490</c:v>
                </c:pt>
                <c:pt idx="142">
                  <c:v>13585</c:v>
                </c:pt>
                <c:pt idx="143">
                  <c:v>13680</c:v>
                </c:pt>
                <c:pt idx="144">
                  <c:v>13775</c:v>
                </c:pt>
                <c:pt idx="145">
                  <c:v>13870</c:v>
                </c:pt>
                <c:pt idx="146">
                  <c:v>13965</c:v>
                </c:pt>
                <c:pt idx="147">
                  <c:v>14060</c:v>
                </c:pt>
                <c:pt idx="148">
                  <c:v>14155</c:v>
                </c:pt>
                <c:pt idx="149">
                  <c:v>14250</c:v>
                </c:pt>
                <c:pt idx="150">
                  <c:v>14345</c:v>
                </c:pt>
                <c:pt idx="151">
                  <c:v>14440</c:v>
                </c:pt>
                <c:pt idx="152">
                  <c:v>14535</c:v>
                </c:pt>
                <c:pt idx="153">
                  <c:v>14630</c:v>
                </c:pt>
                <c:pt idx="154">
                  <c:v>14725</c:v>
                </c:pt>
                <c:pt idx="155">
                  <c:v>14820</c:v>
                </c:pt>
                <c:pt idx="156">
                  <c:v>14915</c:v>
                </c:pt>
                <c:pt idx="157">
                  <c:v>15010</c:v>
                </c:pt>
                <c:pt idx="158">
                  <c:v>15105</c:v>
                </c:pt>
                <c:pt idx="159">
                  <c:v>15200</c:v>
                </c:pt>
                <c:pt idx="160">
                  <c:v>15295</c:v>
                </c:pt>
                <c:pt idx="161">
                  <c:v>15390</c:v>
                </c:pt>
                <c:pt idx="162">
                  <c:v>15485</c:v>
                </c:pt>
                <c:pt idx="163">
                  <c:v>15580</c:v>
                </c:pt>
                <c:pt idx="164">
                  <c:v>15675</c:v>
                </c:pt>
                <c:pt idx="165">
                  <c:v>15770</c:v>
                </c:pt>
                <c:pt idx="166">
                  <c:v>15865</c:v>
                </c:pt>
                <c:pt idx="167">
                  <c:v>15960</c:v>
                </c:pt>
                <c:pt idx="168">
                  <c:v>16055</c:v>
                </c:pt>
                <c:pt idx="169">
                  <c:v>16150</c:v>
                </c:pt>
                <c:pt idx="170">
                  <c:v>16245</c:v>
                </c:pt>
                <c:pt idx="171">
                  <c:v>16340</c:v>
                </c:pt>
                <c:pt idx="172">
                  <c:v>16435</c:v>
                </c:pt>
                <c:pt idx="173">
                  <c:v>16530</c:v>
                </c:pt>
                <c:pt idx="174">
                  <c:v>16625</c:v>
                </c:pt>
                <c:pt idx="175">
                  <c:v>16720</c:v>
                </c:pt>
                <c:pt idx="176">
                  <c:v>16815</c:v>
                </c:pt>
                <c:pt idx="177">
                  <c:v>16910</c:v>
                </c:pt>
                <c:pt idx="178">
                  <c:v>17005</c:v>
                </c:pt>
                <c:pt idx="179">
                  <c:v>17100</c:v>
                </c:pt>
                <c:pt idx="180">
                  <c:v>17195</c:v>
                </c:pt>
                <c:pt idx="181">
                  <c:v>17290</c:v>
                </c:pt>
                <c:pt idx="182">
                  <c:v>17385</c:v>
                </c:pt>
                <c:pt idx="183">
                  <c:v>17480</c:v>
                </c:pt>
                <c:pt idx="184">
                  <c:v>17575</c:v>
                </c:pt>
                <c:pt idx="185">
                  <c:v>17670</c:v>
                </c:pt>
                <c:pt idx="186">
                  <c:v>17765</c:v>
                </c:pt>
                <c:pt idx="187">
                  <c:v>17860</c:v>
                </c:pt>
                <c:pt idx="188">
                  <c:v>17955</c:v>
                </c:pt>
                <c:pt idx="189">
                  <c:v>18050</c:v>
                </c:pt>
                <c:pt idx="190">
                  <c:v>18145</c:v>
                </c:pt>
                <c:pt idx="191">
                  <c:v>18240</c:v>
                </c:pt>
                <c:pt idx="192">
                  <c:v>18335</c:v>
                </c:pt>
                <c:pt idx="193">
                  <c:v>18430</c:v>
                </c:pt>
                <c:pt idx="194">
                  <c:v>18525</c:v>
                </c:pt>
                <c:pt idx="195">
                  <c:v>18620</c:v>
                </c:pt>
                <c:pt idx="196">
                  <c:v>18715</c:v>
                </c:pt>
                <c:pt idx="197">
                  <c:v>18810</c:v>
                </c:pt>
                <c:pt idx="198">
                  <c:v>18905</c:v>
                </c:pt>
                <c:pt idx="199">
                  <c:v>19000</c:v>
                </c:pt>
                <c:pt idx="200">
                  <c:v>19095</c:v>
                </c:pt>
                <c:pt idx="201">
                  <c:v>19190</c:v>
                </c:pt>
                <c:pt idx="202">
                  <c:v>19285</c:v>
                </c:pt>
                <c:pt idx="203">
                  <c:v>19380</c:v>
                </c:pt>
                <c:pt idx="204">
                  <c:v>19475</c:v>
                </c:pt>
                <c:pt idx="205">
                  <c:v>19570</c:v>
                </c:pt>
                <c:pt idx="206">
                  <c:v>19665</c:v>
                </c:pt>
                <c:pt idx="207">
                  <c:v>19760</c:v>
                </c:pt>
                <c:pt idx="208">
                  <c:v>19855</c:v>
                </c:pt>
                <c:pt idx="209">
                  <c:v>19950</c:v>
                </c:pt>
                <c:pt idx="210">
                  <c:v>20045</c:v>
                </c:pt>
                <c:pt idx="211">
                  <c:v>20140</c:v>
                </c:pt>
                <c:pt idx="212">
                  <c:v>20235</c:v>
                </c:pt>
                <c:pt idx="213">
                  <c:v>20330</c:v>
                </c:pt>
                <c:pt idx="214">
                  <c:v>20425</c:v>
                </c:pt>
                <c:pt idx="215">
                  <c:v>20520</c:v>
                </c:pt>
                <c:pt idx="216">
                  <c:v>20615</c:v>
                </c:pt>
                <c:pt idx="217">
                  <c:v>20710</c:v>
                </c:pt>
                <c:pt idx="218">
                  <c:v>20805</c:v>
                </c:pt>
                <c:pt idx="219">
                  <c:v>20900</c:v>
                </c:pt>
                <c:pt idx="220">
                  <c:v>20995</c:v>
                </c:pt>
                <c:pt idx="221">
                  <c:v>21090</c:v>
                </c:pt>
                <c:pt idx="222">
                  <c:v>21185</c:v>
                </c:pt>
                <c:pt idx="223">
                  <c:v>21280</c:v>
                </c:pt>
                <c:pt idx="224">
                  <c:v>21375</c:v>
                </c:pt>
                <c:pt idx="225">
                  <c:v>21470</c:v>
                </c:pt>
                <c:pt idx="226">
                  <c:v>21565</c:v>
                </c:pt>
                <c:pt idx="227">
                  <c:v>21660</c:v>
                </c:pt>
                <c:pt idx="228">
                  <c:v>21755</c:v>
                </c:pt>
                <c:pt idx="229">
                  <c:v>21850</c:v>
                </c:pt>
                <c:pt idx="230">
                  <c:v>21945</c:v>
                </c:pt>
                <c:pt idx="231">
                  <c:v>22040</c:v>
                </c:pt>
                <c:pt idx="232">
                  <c:v>22135</c:v>
                </c:pt>
                <c:pt idx="233">
                  <c:v>22230</c:v>
                </c:pt>
                <c:pt idx="234">
                  <c:v>22325</c:v>
                </c:pt>
                <c:pt idx="235">
                  <c:v>22420</c:v>
                </c:pt>
                <c:pt idx="236">
                  <c:v>22515</c:v>
                </c:pt>
                <c:pt idx="237">
                  <c:v>22610</c:v>
                </c:pt>
                <c:pt idx="238">
                  <c:v>22705</c:v>
                </c:pt>
                <c:pt idx="239">
                  <c:v>22800</c:v>
                </c:pt>
                <c:pt idx="240">
                  <c:v>22895</c:v>
                </c:pt>
                <c:pt idx="241">
                  <c:v>22990</c:v>
                </c:pt>
                <c:pt idx="242">
                  <c:v>23085</c:v>
                </c:pt>
                <c:pt idx="243">
                  <c:v>23180</c:v>
                </c:pt>
                <c:pt idx="244">
                  <c:v>23275</c:v>
                </c:pt>
                <c:pt idx="245">
                  <c:v>23370</c:v>
                </c:pt>
                <c:pt idx="246">
                  <c:v>23465</c:v>
                </c:pt>
                <c:pt idx="247">
                  <c:v>23560</c:v>
                </c:pt>
                <c:pt idx="248">
                  <c:v>23655</c:v>
                </c:pt>
                <c:pt idx="249">
                  <c:v>23750</c:v>
                </c:pt>
                <c:pt idx="250">
                  <c:v>23845</c:v>
                </c:pt>
                <c:pt idx="251">
                  <c:v>23940</c:v>
                </c:pt>
                <c:pt idx="252">
                  <c:v>24035</c:v>
                </c:pt>
                <c:pt idx="253">
                  <c:v>24130</c:v>
                </c:pt>
                <c:pt idx="254">
                  <c:v>24225</c:v>
                </c:pt>
                <c:pt idx="255">
                  <c:v>24320</c:v>
                </c:pt>
                <c:pt idx="256">
                  <c:v>24415</c:v>
                </c:pt>
                <c:pt idx="257">
                  <c:v>24510</c:v>
                </c:pt>
                <c:pt idx="258">
                  <c:v>24605</c:v>
                </c:pt>
                <c:pt idx="259">
                  <c:v>24700</c:v>
                </c:pt>
                <c:pt idx="260">
                  <c:v>24795</c:v>
                </c:pt>
                <c:pt idx="261">
                  <c:v>24890</c:v>
                </c:pt>
                <c:pt idx="262">
                  <c:v>24985</c:v>
                </c:pt>
                <c:pt idx="263">
                  <c:v>25080</c:v>
                </c:pt>
                <c:pt idx="264">
                  <c:v>25175</c:v>
                </c:pt>
                <c:pt idx="265">
                  <c:v>25270</c:v>
                </c:pt>
                <c:pt idx="266">
                  <c:v>25365</c:v>
                </c:pt>
                <c:pt idx="267">
                  <c:v>25460</c:v>
                </c:pt>
                <c:pt idx="268">
                  <c:v>25555</c:v>
                </c:pt>
                <c:pt idx="269">
                  <c:v>25650</c:v>
                </c:pt>
                <c:pt idx="270">
                  <c:v>25745</c:v>
                </c:pt>
                <c:pt idx="271">
                  <c:v>25840</c:v>
                </c:pt>
                <c:pt idx="272">
                  <c:v>25935</c:v>
                </c:pt>
                <c:pt idx="273">
                  <c:v>26030</c:v>
                </c:pt>
                <c:pt idx="274">
                  <c:v>26125</c:v>
                </c:pt>
                <c:pt idx="275">
                  <c:v>26220</c:v>
                </c:pt>
                <c:pt idx="276">
                  <c:v>26315</c:v>
                </c:pt>
                <c:pt idx="277">
                  <c:v>26410</c:v>
                </c:pt>
                <c:pt idx="278">
                  <c:v>26505</c:v>
                </c:pt>
                <c:pt idx="279">
                  <c:v>26600</c:v>
                </c:pt>
                <c:pt idx="280">
                  <c:v>26695</c:v>
                </c:pt>
                <c:pt idx="281">
                  <c:v>26790</c:v>
                </c:pt>
                <c:pt idx="282">
                  <c:v>26885</c:v>
                </c:pt>
                <c:pt idx="283">
                  <c:v>26980</c:v>
                </c:pt>
                <c:pt idx="284">
                  <c:v>27075</c:v>
                </c:pt>
                <c:pt idx="285">
                  <c:v>27170</c:v>
                </c:pt>
                <c:pt idx="286">
                  <c:v>27265</c:v>
                </c:pt>
                <c:pt idx="287">
                  <c:v>27360</c:v>
                </c:pt>
                <c:pt idx="288">
                  <c:v>27455</c:v>
                </c:pt>
                <c:pt idx="289">
                  <c:v>27550</c:v>
                </c:pt>
                <c:pt idx="290">
                  <c:v>27645</c:v>
                </c:pt>
                <c:pt idx="291">
                  <c:v>27740</c:v>
                </c:pt>
                <c:pt idx="292">
                  <c:v>27835</c:v>
                </c:pt>
                <c:pt idx="293">
                  <c:v>27930</c:v>
                </c:pt>
                <c:pt idx="294">
                  <c:v>28025</c:v>
                </c:pt>
                <c:pt idx="295">
                  <c:v>28120</c:v>
                </c:pt>
                <c:pt idx="296">
                  <c:v>28215</c:v>
                </c:pt>
                <c:pt idx="297">
                  <c:v>28310</c:v>
                </c:pt>
                <c:pt idx="298">
                  <c:v>28405</c:v>
                </c:pt>
                <c:pt idx="299">
                  <c:v>28500</c:v>
                </c:pt>
                <c:pt idx="300">
                  <c:v>28595</c:v>
                </c:pt>
                <c:pt idx="301">
                  <c:v>28690</c:v>
                </c:pt>
                <c:pt idx="302">
                  <c:v>28785</c:v>
                </c:pt>
                <c:pt idx="303">
                  <c:v>28880</c:v>
                </c:pt>
                <c:pt idx="304">
                  <c:v>28975</c:v>
                </c:pt>
                <c:pt idx="305">
                  <c:v>29070</c:v>
                </c:pt>
                <c:pt idx="306">
                  <c:v>29165</c:v>
                </c:pt>
                <c:pt idx="307">
                  <c:v>29260</c:v>
                </c:pt>
                <c:pt idx="308">
                  <c:v>29355</c:v>
                </c:pt>
                <c:pt idx="309">
                  <c:v>29450</c:v>
                </c:pt>
                <c:pt idx="310">
                  <c:v>29545</c:v>
                </c:pt>
                <c:pt idx="311">
                  <c:v>29640</c:v>
                </c:pt>
                <c:pt idx="312">
                  <c:v>29735</c:v>
                </c:pt>
                <c:pt idx="313">
                  <c:v>29830</c:v>
                </c:pt>
                <c:pt idx="314">
                  <c:v>29925</c:v>
                </c:pt>
                <c:pt idx="315">
                  <c:v>30020</c:v>
                </c:pt>
                <c:pt idx="316">
                  <c:v>30115</c:v>
                </c:pt>
                <c:pt idx="317">
                  <c:v>30210</c:v>
                </c:pt>
                <c:pt idx="318">
                  <c:v>30305</c:v>
                </c:pt>
                <c:pt idx="319">
                  <c:v>30400</c:v>
                </c:pt>
                <c:pt idx="320">
                  <c:v>30495</c:v>
                </c:pt>
                <c:pt idx="321">
                  <c:v>30590</c:v>
                </c:pt>
                <c:pt idx="322">
                  <c:v>30685</c:v>
                </c:pt>
                <c:pt idx="323">
                  <c:v>30780</c:v>
                </c:pt>
                <c:pt idx="324">
                  <c:v>30875</c:v>
                </c:pt>
                <c:pt idx="325">
                  <c:v>30970</c:v>
                </c:pt>
                <c:pt idx="326">
                  <c:v>31065</c:v>
                </c:pt>
                <c:pt idx="327">
                  <c:v>31160</c:v>
                </c:pt>
                <c:pt idx="328">
                  <c:v>31255</c:v>
                </c:pt>
                <c:pt idx="329">
                  <c:v>31350</c:v>
                </c:pt>
                <c:pt idx="330">
                  <c:v>31445</c:v>
                </c:pt>
                <c:pt idx="331">
                  <c:v>31540</c:v>
                </c:pt>
                <c:pt idx="332">
                  <c:v>31635</c:v>
                </c:pt>
                <c:pt idx="333">
                  <c:v>31730</c:v>
                </c:pt>
                <c:pt idx="334">
                  <c:v>31825</c:v>
                </c:pt>
                <c:pt idx="335">
                  <c:v>31920</c:v>
                </c:pt>
                <c:pt idx="336">
                  <c:v>32015</c:v>
                </c:pt>
                <c:pt idx="337">
                  <c:v>321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506-AE40-B08E-613A82D9FA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12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BT$7:$BT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337-174E-BF9E-5743EBFED6C0}"/>
            </c:ext>
          </c:extLst>
        </c:ser>
        <c:ser>
          <c:idx val="2"/>
          <c:order val="1"/>
          <c:tx>
            <c:strRef>
              <c:f>'Working 15 FC 12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BU$7:$BU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337-174E-BF9E-5743EBFED6C0}"/>
            </c:ext>
          </c:extLst>
        </c:ser>
        <c:ser>
          <c:idx val="3"/>
          <c:order val="2"/>
          <c:tx>
            <c:strRef>
              <c:f>'Working 15 FC 12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BV$7:$BV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337-174E-BF9E-5743EBFED6C0}"/>
            </c:ext>
          </c:extLst>
        </c:ser>
        <c:ser>
          <c:idx val="4"/>
          <c:order val="3"/>
          <c:tx>
            <c:strRef>
              <c:f>'Working 15 FC 12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337-174E-BF9E-5743EBFED6C0}"/>
            </c:ext>
          </c:extLst>
        </c:ser>
        <c:ser>
          <c:idx val="5"/>
          <c:order val="4"/>
          <c:tx>
            <c:strRef>
              <c:f>'Working 15 FC 12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BX$7:$BX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337-174E-BF9E-5743EBFED6C0}"/>
            </c:ext>
          </c:extLst>
        </c:ser>
        <c:ser>
          <c:idx val="6"/>
          <c:order val="5"/>
          <c:tx>
            <c:strRef>
              <c:f>'Working 15 FC 12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BY$7:$BY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37-174E-BF9E-5743EBFED6C0}"/>
            </c:ext>
          </c:extLst>
        </c:ser>
        <c:ser>
          <c:idx val="7"/>
          <c:order val="6"/>
          <c:tx>
            <c:strRef>
              <c:f>'Working 15 FC 12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BZ$7:$BZ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37-174E-BF9E-5743EBFED6C0}"/>
            </c:ext>
          </c:extLst>
        </c:ser>
        <c:ser>
          <c:idx val="8"/>
          <c:order val="7"/>
          <c:tx>
            <c:strRef>
              <c:f>'Working 15 FC 12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337-174E-BF9E-5743EBFED6C0}"/>
            </c:ext>
          </c:extLst>
        </c:ser>
        <c:ser>
          <c:idx val="9"/>
          <c:order val="8"/>
          <c:tx>
            <c:strRef>
              <c:f>'Working 15 FC 12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CB$7:$CB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337-174E-BF9E-5743EBFED6C0}"/>
            </c:ext>
          </c:extLst>
        </c:ser>
        <c:ser>
          <c:idx val="10"/>
          <c:order val="9"/>
          <c:tx>
            <c:strRef>
              <c:f>'Working 15 FC 12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CC$7:$CC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337-174E-BF9E-5743EBFED6C0}"/>
            </c:ext>
          </c:extLst>
        </c:ser>
        <c:ser>
          <c:idx val="11"/>
          <c:order val="10"/>
          <c:tx>
            <c:strRef>
              <c:f>'Working 15 FC 12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337-174E-BF9E-5743EBFED6C0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337-174E-BF9E-5743EBFED6C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12'!$CD$7:$CD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2337-174E-BF9E-5743EBFED6C0}"/>
            </c:ext>
          </c:extLst>
        </c:ser>
        <c:ser>
          <c:idx val="12"/>
          <c:order val="11"/>
          <c:tx>
            <c:strRef>
              <c:f>'Working 15 FC 12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CE$7:$CE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2337-174E-BF9E-5743EBFED6C0}"/>
            </c:ext>
          </c:extLst>
        </c:ser>
        <c:ser>
          <c:idx val="13"/>
          <c:order val="12"/>
          <c:tx>
            <c:strRef>
              <c:f>'Working 15 FC 12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2337-174E-BF9E-5743EBFED6C0}"/>
            </c:ext>
          </c:extLst>
        </c:ser>
        <c:ser>
          <c:idx val="14"/>
          <c:order val="13"/>
          <c:tx>
            <c:strRef>
              <c:f>'Working 15 FC 12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CG$7:$CG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2337-174E-BF9E-5743EBFED6C0}"/>
            </c:ext>
          </c:extLst>
        </c:ser>
        <c:ser>
          <c:idx val="15"/>
          <c:order val="14"/>
          <c:tx>
            <c:strRef>
              <c:f>'Working 15 FC 12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2337-174E-BF9E-5743EBFED6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15 FC 12'!$CO$5:$DC$5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Working 15 FC 12'!$CO$6:$DC$6</c:f>
              <c:numCache>
                <c:formatCode>0.00</c:formatCode>
                <c:ptCount val="15"/>
                <c:pt idx="0">
                  <c:v>82.947697285666635</c:v>
                </c:pt>
                <c:pt idx="1">
                  <c:v>174.29234116932656</c:v>
                </c:pt>
                <c:pt idx="2">
                  <c:v>86.543331177132472</c:v>
                </c:pt>
                <c:pt idx="3">
                  <c:v>114.61859018019868</c:v>
                </c:pt>
                <c:pt idx="4">
                  <c:v>126.80701990305776</c:v>
                </c:pt>
                <c:pt idx="5">
                  <c:v>177.2412643550656</c:v>
                </c:pt>
                <c:pt idx="6">
                  <c:v>244.71310415928082</c:v>
                </c:pt>
                <c:pt idx="7">
                  <c:v>103.48754095474035</c:v>
                </c:pt>
                <c:pt idx="8">
                  <c:v>177.94952292309</c:v>
                </c:pt>
                <c:pt idx="9">
                  <c:v>117.60554679158199</c:v>
                </c:pt>
                <c:pt idx="10">
                  <c:v>375.07195287791075</c:v>
                </c:pt>
                <c:pt idx="11">
                  <c:v>85.9957128101601</c:v>
                </c:pt>
                <c:pt idx="12">
                  <c:v>98.213508557363198</c:v>
                </c:pt>
                <c:pt idx="13">
                  <c:v>35.59519319451217</c:v>
                </c:pt>
                <c:pt idx="14">
                  <c:v>67.54161928378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AF-7F44-B64F-11D2DB54627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2'!$CI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CI$7:$CI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D1-C149-95CC-3E566279D484}"/>
            </c:ext>
          </c:extLst>
        </c:ser>
        <c:ser>
          <c:idx val="1"/>
          <c:order val="1"/>
          <c:tx>
            <c:strRef>
              <c:f>'Working 15 FC 12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CJ$7:$CJ$324</c:f>
              <c:numCache>
                <c:formatCode>0.0</c:formatCode>
                <c:ptCount val="318"/>
                <c:pt idx="0">
                  <c:v>484.327819287935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9.15272885603963</c:v>
                </c:pt>
                <c:pt idx="15">
                  <c:v>80.46310902532332</c:v>
                </c:pt>
                <c:pt idx="16">
                  <c:v>36.534157462423991</c:v>
                </c:pt>
                <c:pt idx="17">
                  <c:v>221.49207743803436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17.29582010390277</c:v>
                </c:pt>
                <c:pt idx="23">
                  <c:v>105.51588117938945</c:v>
                </c:pt>
                <c:pt idx="24">
                  <c:v>78.4165341753951</c:v>
                </c:pt>
                <c:pt idx="25">
                  <c:v>145.25695305265936</c:v>
                </c:pt>
                <c:pt idx="26">
                  <c:v>167.34316464644962</c:v>
                </c:pt>
                <c:pt idx="27">
                  <c:v>45.594857564480208</c:v>
                </c:pt>
                <c:pt idx="28">
                  <c:v>0</c:v>
                </c:pt>
                <c:pt idx="29">
                  <c:v>0</c:v>
                </c:pt>
                <c:pt idx="30">
                  <c:v>128.72745742662755</c:v>
                </c:pt>
                <c:pt idx="31">
                  <c:v>402.22632912626887</c:v>
                </c:pt>
                <c:pt idx="32">
                  <c:v>0</c:v>
                </c:pt>
                <c:pt idx="33">
                  <c:v>63.159693761351264</c:v>
                </c:pt>
                <c:pt idx="34">
                  <c:v>40.214453943745866</c:v>
                </c:pt>
                <c:pt idx="35">
                  <c:v>38.68471035296443</c:v>
                </c:pt>
                <c:pt idx="36">
                  <c:v>124.01150577142835</c:v>
                </c:pt>
                <c:pt idx="37">
                  <c:v>100.33481876444239</c:v>
                </c:pt>
                <c:pt idx="38">
                  <c:v>57.331651470989527</c:v>
                </c:pt>
                <c:pt idx="39">
                  <c:v>171.94469376165398</c:v>
                </c:pt>
                <c:pt idx="40">
                  <c:v>333.58263017538138</c:v>
                </c:pt>
                <c:pt idx="41">
                  <c:v>122.84168538516951</c:v>
                </c:pt>
                <c:pt idx="42">
                  <c:v>0</c:v>
                </c:pt>
                <c:pt idx="43">
                  <c:v>0</c:v>
                </c:pt>
                <c:pt idx="44">
                  <c:v>162.30285546840969</c:v>
                </c:pt>
                <c:pt idx="45">
                  <c:v>199.62416551048682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99.25042684900836</c:v>
                </c:pt>
                <c:pt idx="51">
                  <c:v>52.626098118159462</c:v>
                </c:pt>
                <c:pt idx="52">
                  <c:v>133.79244425984143</c:v>
                </c:pt>
                <c:pt idx="53">
                  <c:v>180.4605167511808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6.590760934755053</c:v>
                </c:pt>
                <c:pt idx="59">
                  <c:v>0</c:v>
                </c:pt>
                <c:pt idx="60">
                  <c:v>418.837828400613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9.783411417983188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58.25935373609082</c:v>
                </c:pt>
                <c:pt idx="73">
                  <c:v>77.759133248272519</c:v>
                </c:pt>
                <c:pt idx="74">
                  <c:v>91.819869501353423</c:v>
                </c:pt>
                <c:pt idx="75">
                  <c:v>73.489125467622216</c:v>
                </c:pt>
                <c:pt idx="76">
                  <c:v>104.65999775090222</c:v>
                </c:pt>
                <c:pt idx="77">
                  <c:v>145.2661788007199</c:v>
                </c:pt>
                <c:pt idx="78">
                  <c:v>0</c:v>
                </c:pt>
                <c:pt idx="79">
                  <c:v>0</c:v>
                </c:pt>
                <c:pt idx="80">
                  <c:v>228.36914393254756</c:v>
                </c:pt>
                <c:pt idx="81">
                  <c:v>107.65054587644227</c:v>
                </c:pt>
                <c:pt idx="82">
                  <c:v>81.72840434202044</c:v>
                </c:pt>
                <c:pt idx="83">
                  <c:v>19.442360841976551</c:v>
                </c:pt>
                <c:pt idx="84">
                  <c:v>38.821515602321597</c:v>
                </c:pt>
                <c:pt idx="85">
                  <c:v>213.88719656772446</c:v>
                </c:pt>
                <c:pt idx="86">
                  <c:v>53.940039907492974</c:v>
                </c:pt>
                <c:pt idx="87">
                  <c:v>0</c:v>
                </c:pt>
                <c:pt idx="88">
                  <c:v>0</c:v>
                </c:pt>
                <c:pt idx="89">
                  <c:v>726.96748398010186</c:v>
                </c:pt>
                <c:pt idx="90">
                  <c:v>0</c:v>
                </c:pt>
                <c:pt idx="91">
                  <c:v>0</c:v>
                </c:pt>
                <c:pt idx="92">
                  <c:v>44.74976405009329</c:v>
                </c:pt>
                <c:pt idx="93">
                  <c:v>73.725493852032741</c:v>
                </c:pt>
                <c:pt idx="94">
                  <c:v>291.51061498694435</c:v>
                </c:pt>
                <c:pt idx="95">
                  <c:v>9.9411893721398883</c:v>
                </c:pt>
                <c:pt idx="96">
                  <c:v>0</c:v>
                </c:pt>
                <c:pt idx="97">
                  <c:v>739.38668321793011</c:v>
                </c:pt>
                <c:pt idx="98">
                  <c:v>52.926707463324419</c:v>
                </c:pt>
                <c:pt idx="99">
                  <c:v>127.03354544874492</c:v>
                </c:pt>
                <c:pt idx="100">
                  <c:v>130.50104778596051</c:v>
                </c:pt>
                <c:pt idx="101">
                  <c:v>82.039337529367913</c:v>
                </c:pt>
                <c:pt idx="102">
                  <c:v>112.09518738802581</c:v>
                </c:pt>
                <c:pt idx="103">
                  <c:v>186.78376184202079</c:v>
                </c:pt>
                <c:pt idx="104">
                  <c:v>0</c:v>
                </c:pt>
                <c:pt idx="105">
                  <c:v>105.75350209561111</c:v>
                </c:pt>
                <c:pt idx="106">
                  <c:v>0</c:v>
                </c:pt>
                <c:pt idx="107">
                  <c:v>916.79468906485909</c:v>
                </c:pt>
                <c:pt idx="108">
                  <c:v>213.52459321775495</c:v>
                </c:pt>
                <c:pt idx="109">
                  <c:v>79.586275513805958</c:v>
                </c:pt>
                <c:pt idx="110">
                  <c:v>144.27245056949323</c:v>
                </c:pt>
                <c:pt idx="111">
                  <c:v>79.841592207725625</c:v>
                </c:pt>
                <c:pt idx="112">
                  <c:v>131.94132871543479</c:v>
                </c:pt>
                <c:pt idx="113">
                  <c:v>118.97575433794555</c:v>
                </c:pt>
                <c:pt idx="114">
                  <c:v>1.2021275413826515</c:v>
                </c:pt>
                <c:pt idx="115">
                  <c:v>453.02830546940095</c:v>
                </c:pt>
                <c:pt idx="116">
                  <c:v>575.84957959007806</c:v>
                </c:pt>
                <c:pt idx="117">
                  <c:v>168.99860387720946</c:v>
                </c:pt>
                <c:pt idx="118">
                  <c:v>69.463322386123764</c:v>
                </c:pt>
                <c:pt idx="119">
                  <c:v>86.035627806697448</c:v>
                </c:pt>
                <c:pt idx="120">
                  <c:v>137.74509529029092</c:v>
                </c:pt>
                <c:pt idx="121">
                  <c:v>120.43628566318694</c:v>
                </c:pt>
                <c:pt idx="122">
                  <c:v>137.68785078865403</c:v>
                </c:pt>
                <c:pt idx="123">
                  <c:v>181.16801349747948</c:v>
                </c:pt>
                <c:pt idx="124">
                  <c:v>147.48948734025362</c:v>
                </c:pt>
                <c:pt idx="125">
                  <c:v>6.6308199112500006</c:v>
                </c:pt>
                <c:pt idx="126">
                  <c:v>69.072881522146417</c:v>
                </c:pt>
                <c:pt idx="127">
                  <c:v>525.2593443268924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85.2339838099433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40.9256217467027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72.225517815561</c:v>
                </c:pt>
                <c:pt idx="215">
                  <c:v>231.7779037386772</c:v>
                </c:pt>
                <c:pt idx="216">
                  <c:v>101.48806597931434</c:v>
                </c:pt>
                <c:pt idx="217">
                  <c:v>18.510006718536715</c:v>
                </c:pt>
                <c:pt idx="218">
                  <c:v>197.49292762394271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3.0762236967711942</c:v>
                </c:pt>
                <c:pt idx="227">
                  <c:v>1498.0178358076219</c:v>
                </c:pt>
                <c:pt idx="228">
                  <c:v>191.6988422664499</c:v>
                </c:pt>
                <c:pt idx="229">
                  <c:v>42.788994138329144</c:v>
                </c:pt>
                <c:pt idx="230">
                  <c:v>100.28986757975144</c:v>
                </c:pt>
                <c:pt idx="231">
                  <c:v>85.648627449859305</c:v>
                </c:pt>
                <c:pt idx="232">
                  <c:v>198.05600649132521</c:v>
                </c:pt>
                <c:pt idx="233">
                  <c:v>193.03416809012015</c:v>
                </c:pt>
                <c:pt idx="234">
                  <c:v>359.1070791440543</c:v>
                </c:pt>
                <c:pt idx="235">
                  <c:v>297.3481454522298</c:v>
                </c:pt>
                <c:pt idx="236">
                  <c:v>226.53277566428187</c:v>
                </c:pt>
                <c:pt idx="237">
                  <c:v>241.7728229741424</c:v>
                </c:pt>
                <c:pt idx="238">
                  <c:v>0</c:v>
                </c:pt>
                <c:pt idx="239">
                  <c:v>46.873846923605015</c:v>
                </c:pt>
                <c:pt idx="240">
                  <c:v>118.11468099890226</c:v>
                </c:pt>
                <c:pt idx="241">
                  <c:v>109.17065630110301</c:v>
                </c:pt>
                <c:pt idx="242">
                  <c:v>240.90315698774248</c:v>
                </c:pt>
                <c:pt idx="243">
                  <c:v>146.53567232984096</c:v>
                </c:pt>
                <c:pt idx="244">
                  <c:v>98.349169668763352</c:v>
                </c:pt>
                <c:pt idx="245">
                  <c:v>78.250659991053908</c:v>
                </c:pt>
                <c:pt idx="246">
                  <c:v>84.384448175871512</c:v>
                </c:pt>
                <c:pt idx="247">
                  <c:v>95.857770647064171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53.472378641263276</c:v>
                </c:pt>
                <c:pt idx="253">
                  <c:v>0</c:v>
                </c:pt>
                <c:pt idx="254">
                  <c:v>14.630834938312546</c:v>
                </c:pt>
                <c:pt idx="255">
                  <c:v>619.1692766991091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96.6581679055925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9D1-C149-95CC-3E566279D4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15 FC 12'!$CK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D1-C149-95CC-3E566279D48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15 FC 12'!$CK$7:$CK$324</c:f>
              <c:numCache>
                <c:formatCode>0.0</c:formatCode>
                <c:ptCount val="318"/>
                <c:pt idx="0">
                  <c:v>968.6556385758701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46.15272885603963</c:v>
                </c:pt>
                <c:pt idx="15">
                  <c:v>107.46310902532332</c:v>
                </c:pt>
                <c:pt idx="16">
                  <c:v>63.534157462423991</c:v>
                </c:pt>
                <c:pt idx="17">
                  <c:v>346.78412346937199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317.29582010390277</c:v>
                </c:pt>
                <c:pt idx="23">
                  <c:v>132.51588117938945</c:v>
                </c:pt>
                <c:pt idx="24">
                  <c:v>78.4165341753951</c:v>
                </c:pt>
                <c:pt idx="25">
                  <c:v>145.25695305265936</c:v>
                </c:pt>
                <c:pt idx="26">
                  <c:v>194.34316464644962</c:v>
                </c:pt>
                <c:pt idx="27">
                  <c:v>107.73893329787823</c:v>
                </c:pt>
                <c:pt idx="28">
                  <c:v>27</c:v>
                </c:pt>
                <c:pt idx="29">
                  <c:v>27</c:v>
                </c:pt>
                <c:pt idx="30">
                  <c:v>155.72745742662755</c:v>
                </c:pt>
                <c:pt idx="31">
                  <c:v>456.22632912626887</c:v>
                </c:pt>
                <c:pt idx="32">
                  <c:v>0</c:v>
                </c:pt>
                <c:pt idx="33">
                  <c:v>90.159693761351264</c:v>
                </c:pt>
                <c:pt idx="34">
                  <c:v>40.214453943745866</c:v>
                </c:pt>
                <c:pt idx="35">
                  <c:v>38.68471035296443</c:v>
                </c:pt>
                <c:pt idx="36">
                  <c:v>151.01150577142835</c:v>
                </c:pt>
                <c:pt idx="37">
                  <c:v>140.89487212458309</c:v>
                </c:pt>
                <c:pt idx="38">
                  <c:v>112.67982824008683</c:v>
                </c:pt>
                <c:pt idx="39">
                  <c:v>171.94469376165398</c:v>
                </c:pt>
                <c:pt idx="40">
                  <c:v>333.58263017538138</c:v>
                </c:pt>
                <c:pt idx="41">
                  <c:v>176.84168538516951</c:v>
                </c:pt>
                <c:pt idx="42">
                  <c:v>0</c:v>
                </c:pt>
                <c:pt idx="43">
                  <c:v>0</c:v>
                </c:pt>
                <c:pt idx="44">
                  <c:v>243.95856326229244</c:v>
                </c:pt>
                <c:pt idx="45">
                  <c:v>384.67011498123338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26.25042684900836</c:v>
                </c:pt>
                <c:pt idx="51">
                  <c:v>79.626098118159462</c:v>
                </c:pt>
                <c:pt idx="52">
                  <c:v>192.90811555558585</c:v>
                </c:pt>
                <c:pt idx="53">
                  <c:v>318.48574956756636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204.12888880075522</c:v>
                </c:pt>
                <c:pt idx="59">
                  <c:v>27</c:v>
                </c:pt>
                <c:pt idx="60">
                  <c:v>635.90937191832825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45.8572333619299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221.10492269662569</c:v>
                </c:pt>
                <c:pt idx="73">
                  <c:v>104.75913324827252</c:v>
                </c:pt>
                <c:pt idx="74">
                  <c:v>152.49602348210851</c:v>
                </c:pt>
                <c:pt idx="75">
                  <c:v>73.489125467622216</c:v>
                </c:pt>
                <c:pt idx="76">
                  <c:v>183.40598609585447</c:v>
                </c:pt>
                <c:pt idx="77">
                  <c:v>396.77148068186642</c:v>
                </c:pt>
                <c:pt idx="78">
                  <c:v>0</c:v>
                </c:pt>
                <c:pt idx="79">
                  <c:v>27</c:v>
                </c:pt>
                <c:pt idx="80">
                  <c:v>286.02249220201514</c:v>
                </c:pt>
                <c:pt idx="81">
                  <c:v>192.76192207283771</c:v>
                </c:pt>
                <c:pt idx="82">
                  <c:v>81.72840434202044</c:v>
                </c:pt>
                <c:pt idx="83">
                  <c:v>19.442360841976551</c:v>
                </c:pt>
                <c:pt idx="84">
                  <c:v>38.821515602321597</c:v>
                </c:pt>
                <c:pt idx="85">
                  <c:v>363.81967814567696</c:v>
                </c:pt>
                <c:pt idx="86">
                  <c:v>335.10760896247302</c:v>
                </c:pt>
                <c:pt idx="87">
                  <c:v>0</c:v>
                </c:pt>
                <c:pt idx="88">
                  <c:v>0</c:v>
                </c:pt>
                <c:pt idx="89">
                  <c:v>783.54811646499002</c:v>
                </c:pt>
                <c:pt idx="90">
                  <c:v>0</c:v>
                </c:pt>
                <c:pt idx="91">
                  <c:v>35.331017943923939</c:v>
                </c:pt>
                <c:pt idx="92">
                  <c:v>75.373629870926493</c:v>
                </c:pt>
                <c:pt idx="93">
                  <c:v>100.72549385203274</c:v>
                </c:pt>
                <c:pt idx="94">
                  <c:v>461.72465682402077</c:v>
                </c:pt>
                <c:pt idx="95">
                  <c:v>267.18616777741153</c:v>
                </c:pt>
                <c:pt idx="96">
                  <c:v>27</c:v>
                </c:pt>
                <c:pt idx="97">
                  <c:v>739.38668321793011</c:v>
                </c:pt>
                <c:pt idx="98">
                  <c:v>52.926707463324419</c:v>
                </c:pt>
                <c:pt idx="99">
                  <c:v>154.45412003456025</c:v>
                </c:pt>
                <c:pt idx="100">
                  <c:v>188.09665905975925</c:v>
                </c:pt>
                <c:pt idx="101">
                  <c:v>109.03933752936791</c:v>
                </c:pt>
                <c:pt idx="102">
                  <c:v>139.09518738802581</c:v>
                </c:pt>
                <c:pt idx="103">
                  <c:v>312.31469297491896</c:v>
                </c:pt>
                <c:pt idx="104">
                  <c:v>0</c:v>
                </c:pt>
                <c:pt idx="105">
                  <c:v>328.17858599578028</c:v>
                </c:pt>
                <c:pt idx="106">
                  <c:v>0</c:v>
                </c:pt>
                <c:pt idx="107">
                  <c:v>943.79468906485909</c:v>
                </c:pt>
                <c:pt idx="108">
                  <c:v>267.52459321775495</c:v>
                </c:pt>
                <c:pt idx="109">
                  <c:v>79.586275513805958</c:v>
                </c:pt>
                <c:pt idx="110">
                  <c:v>144.27245056949323</c:v>
                </c:pt>
                <c:pt idx="111">
                  <c:v>79.841592207725625</c:v>
                </c:pt>
                <c:pt idx="112">
                  <c:v>185.94132871543479</c:v>
                </c:pt>
                <c:pt idx="113">
                  <c:v>209.5966568601078</c:v>
                </c:pt>
                <c:pt idx="114">
                  <c:v>1.2021275413826515</c:v>
                </c:pt>
                <c:pt idx="115">
                  <c:v>670.93308234887138</c:v>
                </c:pt>
                <c:pt idx="116">
                  <c:v>575.84957959007806</c:v>
                </c:pt>
                <c:pt idx="117">
                  <c:v>195.99860387720946</c:v>
                </c:pt>
                <c:pt idx="118">
                  <c:v>69.463322386123764</c:v>
                </c:pt>
                <c:pt idx="119">
                  <c:v>86.035627806697448</c:v>
                </c:pt>
                <c:pt idx="120">
                  <c:v>164.74509529029092</c:v>
                </c:pt>
                <c:pt idx="121">
                  <c:v>147.43628566318694</c:v>
                </c:pt>
                <c:pt idx="122">
                  <c:v>137.68785078865403</c:v>
                </c:pt>
                <c:pt idx="123">
                  <c:v>181.16801349747948</c:v>
                </c:pt>
                <c:pt idx="124">
                  <c:v>182.59540340870387</c:v>
                </c:pt>
                <c:pt idx="125">
                  <c:v>6.6308199112500006</c:v>
                </c:pt>
                <c:pt idx="126">
                  <c:v>69.072881522146417</c:v>
                </c:pt>
                <c:pt idx="127">
                  <c:v>964.44267824728399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148.0049901050143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374.435188355633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72.225517815561</c:v>
                </c:pt>
                <c:pt idx="215">
                  <c:v>231.7779037386772</c:v>
                </c:pt>
                <c:pt idx="216">
                  <c:v>101.48806597931434</c:v>
                </c:pt>
                <c:pt idx="217">
                  <c:v>18.510006718536715</c:v>
                </c:pt>
                <c:pt idx="218">
                  <c:v>351.8549406468036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3.0762236967711942</c:v>
                </c:pt>
                <c:pt idx="227">
                  <c:v>1633.5509373469781</c:v>
                </c:pt>
                <c:pt idx="228">
                  <c:v>245.6988422664499</c:v>
                </c:pt>
                <c:pt idx="229">
                  <c:v>42.788994138329144</c:v>
                </c:pt>
                <c:pt idx="230">
                  <c:v>100.28986757975144</c:v>
                </c:pt>
                <c:pt idx="231">
                  <c:v>85.648627449859305</c:v>
                </c:pt>
                <c:pt idx="232">
                  <c:v>225.05600649132521</c:v>
                </c:pt>
                <c:pt idx="233">
                  <c:v>193.03416809012015</c:v>
                </c:pt>
                <c:pt idx="234">
                  <c:v>413.1070791440543</c:v>
                </c:pt>
                <c:pt idx="235">
                  <c:v>297.3481454522298</c:v>
                </c:pt>
                <c:pt idx="236">
                  <c:v>226.53277566428187</c:v>
                </c:pt>
                <c:pt idx="237">
                  <c:v>332.57640954803293</c:v>
                </c:pt>
                <c:pt idx="238">
                  <c:v>27</c:v>
                </c:pt>
                <c:pt idx="239">
                  <c:v>100.87384692360502</c:v>
                </c:pt>
                <c:pt idx="240">
                  <c:v>172.11468099890226</c:v>
                </c:pt>
                <c:pt idx="241">
                  <c:v>109.17065630110301</c:v>
                </c:pt>
                <c:pt idx="242">
                  <c:v>240.90315698774248</c:v>
                </c:pt>
                <c:pt idx="243">
                  <c:v>146.53567232984096</c:v>
                </c:pt>
                <c:pt idx="244">
                  <c:v>98.349169668763352</c:v>
                </c:pt>
                <c:pt idx="245">
                  <c:v>78.250659991053908</c:v>
                </c:pt>
                <c:pt idx="246">
                  <c:v>111.38444817587151</c:v>
                </c:pt>
                <c:pt idx="247">
                  <c:v>170.16274419443852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116.25188749796763</c:v>
                </c:pt>
                <c:pt idx="253">
                  <c:v>0</c:v>
                </c:pt>
                <c:pt idx="254">
                  <c:v>41.630834938312546</c:v>
                </c:pt>
                <c:pt idx="255">
                  <c:v>792.79182846644835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1772.2576671530046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9D1-C149-95CC-3E566279D4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Inbound daily and cumulative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12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CJ$7:$CJ$324</c:f>
              <c:numCache>
                <c:formatCode>0.0</c:formatCode>
                <c:ptCount val="318"/>
                <c:pt idx="0">
                  <c:v>484.327819287935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9.15272885603963</c:v>
                </c:pt>
                <c:pt idx="15">
                  <c:v>80.46310902532332</c:v>
                </c:pt>
                <c:pt idx="16">
                  <c:v>36.534157462423991</c:v>
                </c:pt>
                <c:pt idx="17">
                  <c:v>221.49207743803436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17.29582010390277</c:v>
                </c:pt>
                <c:pt idx="23">
                  <c:v>105.51588117938945</c:v>
                </c:pt>
                <c:pt idx="24">
                  <c:v>78.4165341753951</c:v>
                </c:pt>
                <c:pt idx="25">
                  <c:v>145.25695305265936</c:v>
                </c:pt>
                <c:pt idx="26">
                  <c:v>167.34316464644962</c:v>
                </c:pt>
                <c:pt idx="27">
                  <c:v>45.594857564480208</c:v>
                </c:pt>
                <c:pt idx="28">
                  <c:v>0</c:v>
                </c:pt>
                <c:pt idx="29">
                  <c:v>0</c:v>
                </c:pt>
                <c:pt idx="30">
                  <c:v>128.72745742662755</c:v>
                </c:pt>
                <c:pt idx="31">
                  <c:v>402.22632912626887</c:v>
                </c:pt>
                <c:pt idx="32">
                  <c:v>0</c:v>
                </c:pt>
                <c:pt idx="33">
                  <c:v>63.159693761351264</c:v>
                </c:pt>
                <c:pt idx="34">
                  <c:v>40.214453943745866</c:v>
                </c:pt>
                <c:pt idx="35">
                  <c:v>38.68471035296443</c:v>
                </c:pt>
                <c:pt idx="36">
                  <c:v>124.01150577142835</c:v>
                </c:pt>
                <c:pt idx="37">
                  <c:v>100.33481876444239</c:v>
                </c:pt>
                <c:pt idx="38">
                  <c:v>57.331651470989527</c:v>
                </c:pt>
                <c:pt idx="39">
                  <c:v>171.94469376165398</c:v>
                </c:pt>
                <c:pt idx="40">
                  <c:v>333.58263017538138</c:v>
                </c:pt>
                <c:pt idx="41">
                  <c:v>122.84168538516951</c:v>
                </c:pt>
                <c:pt idx="42">
                  <c:v>0</c:v>
                </c:pt>
                <c:pt idx="43">
                  <c:v>0</c:v>
                </c:pt>
                <c:pt idx="44">
                  <c:v>162.30285546840969</c:v>
                </c:pt>
                <c:pt idx="45">
                  <c:v>199.62416551048682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99.25042684900836</c:v>
                </c:pt>
                <c:pt idx="51">
                  <c:v>52.626098118159462</c:v>
                </c:pt>
                <c:pt idx="52">
                  <c:v>133.79244425984143</c:v>
                </c:pt>
                <c:pt idx="53">
                  <c:v>180.4605167511808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6.590760934755053</c:v>
                </c:pt>
                <c:pt idx="59">
                  <c:v>0</c:v>
                </c:pt>
                <c:pt idx="60">
                  <c:v>418.837828400613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9.783411417983188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58.25935373609082</c:v>
                </c:pt>
                <c:pt idx="73">
                  <c:v>77.759133248272519</c:v>
                </c:pt>
                <c:pt idx="74">
                  <c:v>91.819869501353423</c:v>
                </c:pt>
                <c:pt idx="75">
                  <c:v>73.489125467622216</c:v>
                </c:pt>
                <c:pt idx="76">
                  <c:v>104.65999775090222</c:v>
                </c:pt>
                <c:pt idx="77">
                  <c:v>145.2661788007199</c:v>
                </c:pt>
                <c:pt idx="78">
                  <c:v>0</c:v>
                </c:pt>
                <c:pt idx="79">
                  <c:v>0</c:v>
                </c:pt>
                <c:pt idx="80">
                  <c:v>228.36914393254756</c:v>
                </c:pt>
                <c:pt idx="81">
                  <c:v>107.65054587644227</c:v>
                </c:pt>
                <c:pt idx="82">
                  <c:v>81.72840434202044</c:v>
                </c:pt>
                <c:pt idx="83">
                  <c:v>19.442360841976551</c:v>
                </c:pt>
                <c:pt idx="84">
                  <c:v>38.821515602321597</c:v>
                </c:pt>
                <c:pt idx="85">
                  <c:v>213.88719656772446</c:v>
                </c:pt>
                <c:pt idx="86">
                  <c:v>53.940039907492974</c:v>
                </c:pt>
                <c:pt idx="87">
                  <c:v>0</c:v>
                </c:pt>
                <c:pt idx="88">
                  <c:v>0</c:v>
                </c:pt>
                <c:pt idx="89">
                  <c:v>726.96748398010186</c:v>
                </c:pt>
                <c:pt idx="90">
                  <c:v>0</c:v>
                </c:pt>
                <c:pt idx="91">
                  <c:v>0</c:v>
                </c:pt>
                <c:pt idx="92">
                  <c:v>44.74976405009329</c:v>
                </c:pt>
                <c:pt idx="93">
                  <c:v>73.725493852032741</c:v>
                </c:pt>
                <c:pt idx="94">
                  <c:v>291.51061498694435</c:v>
                </c:pt>
                <c:pt idx="95">
                  <c:v>9.9411893721398883</c:v>
                </c:pt>
                <c:pt idx="96">
                  <c:v>0</c:v>
                </c:pt>
                <c:pt idx="97">
                  <c:v>739.38668321793011</c:v>
                </c:pt>
                <c:pt idx="98">
                  <c:v>52.926707463324419</c:v>
                </c:pt>
                <c:pt idx="99">
                  <c:v>127.03354544874492</c:v>
                </c:pt>
                <c:pt idx="100">
                  <c:v>130.50104778596051</c:v>
                </c:pt>
                <c:pt idx="101">
                  <c:v>82.039337529367913</c:v>
                </c:pt>
                <c:pt idx="102">
                  <c:v>112.09518738802581</c:v>
                </c:pt>
                <c:pt idx="103">
                  <c:v>186.78376184202079</c:v>
                </c:pt>
                <c:pt idx="104">
                  <c:v>0</c:v>
                </c:pt>
                <c:pt idx="105">
                  <c:v>105.75350209561111</c:v>
                </c:pt>
                <c:pt idx="106">
                  <c:v>0</c:v>
                </c:pt>
                <c:pt idx="107">
                  <c:v>916.79468906485909</c:v>
                </c:pt>
                <c:pt idx="108">
                  <c:v>213.52459321775495</c:v>
                </c:pt>
                <c:pt idx="109">
                  <c:v>79.586275513805958</c:v>
                </c:pt>
                <c:pt idx="110">
                  <c:v>144.27245056949323</c:v>
                </c:pt>
                <c:pt idx="111">
                  <c:v>79.841592207725625</c:v>
                </c:pt>
                <c:pt idx="112">
                  <c:v>131.94132871543479</c:v>
                </c:pt>
                <c:pt idx="113">
                  <c:v>118.97575433794555</c:v>
                </c:pt>
                <c:pt idx="114">
                  <c:v>1.2021275413826515</c:v>
                </c:pt>
                <c:pt idx="115">
                  <c:v>453.02830546940095</c:v>
                </c:pt>
                <c:pt idx="116">
                  <c:v>575.84957959007806</c:v>
                </c:pt>
                <c:pt idx="117">
                  <c:v>168.99860387720946</c:v>
                </c:pt>
                <c:pt idx="118">
                  <c:v>69.463322386123764</c:v>
                </c:pt>
                <c:pt idx="119">
                  <c:v>86.035627806697448</c:v>
                </c:pt>
                <c:pt idx="120">
                  <c:v>137.74509529029092</c:v>
                </c:pt>
                <c:pt idx="121">
                  <c:v>120.43628566318694</c:v>
                </c:pt>
                <c:pt idx="122">
                  <c:v>137.68785078865403</c:v>
                </c:pt>
                <c:pt idx="123">
                  <c:v>181.16801349747948</c:v>
                </c:pt>
                <c:pt idx="124">
                  <c:v>147.48948734025362</c:v>
                </c:pt>
                <c:pt idx="125">
                  <c:v>6.6308199112500006</c:v>
                </c:pt>
                <c:pt idx="126">
                  <c:v>69.072881522146417</c:v>
                </c:pt>
                <c:pt idx="127">
                  <c:v>525.2593443268924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85.2339838099433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40.9256217467027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72.225517815561</c:v>
                </c:pt>
                <c:pt idx="215">
                  <c:v>231.7779037386772</c:v>
                </c:pt>
                <c:pt idx="216">
                  <c:v>101.48806597931434</c:v>
                </c:pt>
                <c:pt idx="217">
                  <c:v>18.510006718536715</c:v>
                </c:pt>
                <c:pt idx="218">
                  <c:v>197.49292762394271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3.0762236967711942</c:v>
                </c:pt>
                <c:pt idx="227">
                  <c:v>1498.0178358076219</c:v>
                </c:pt>
                <c:pt idx="228">
                  <c:v>191.6988422664499</c:v>
                </c:pt>
                <c:pt idx="229">
                  <c:v>42.788994138329144</c:v>
                </c:pt>
                <c:pt idx="230">
                  <c:v>100.28986757975144</c:v>
                </c:pt>
                <c:pt idx="231">
                  <c:v>85.648627449859305</c:v>
                </c:pt>
                <c:pt idx="232">
                  <c:v>198.05600649132521</c:v>
                </c:pt>
                <c:pt idx="233">
                  <c:v>193.03416809012015</c:v>
                </c:pt>
                <c:pt idx="234">
                  <c:v>359.1070791440543</c:v>
                </c:pt>
                <c:pt idx="235">
                  <c:v>297.3481454522298</c:v>
                </c:pt>
                <c:pt idx="236">
                  <c:v>226.53277566428187</c:v>
                </c:pt>
                <c:pt idx="237">
                  <c:v>241.7728229741424</c:v>
                </c:pt>
                <c:pt idx="238">
                  <c:v>0</c:v>
                </c:pt>
                <c:pt idx="239">
                  <c:v>46.873846923605015</c:v>
                </c:pt>
                <c:pt idx="240">
                  <c:v>118.11468099890226</c:v>
                </c:pt>
                <c:pt idx="241">
                  <c:v>109.17065630110301</c:v>
                </c:pt>
                <c:pt idx="242">
                  <c:v>240.90315698774248</c:v>
                </c:pt>
                <c:pt idx="243">
                  <c:v>146.53567232984096</c:v>
                </c:pt>
                <c:pt idx="244">
                  <c:v>98.349169668763352</c:v>
                </c:pt>
                <c:pt idx="245">
                  <c:v>78.250659991053908</c:v>
                </c:pt>
                <c:pt idx="246">
                  <c:v>84.384448175871512</c:v>
                </c:pt>
                <c:pt idx="247">
                  <c:v>95.857770647064171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53.472378641263276</c:v>
                </c:pt>
                <c:pt idx="253">
                  <c:v>0</c:v>
                </c:pt>
                <c:pt idx="254">
                  <c:v>14.630834938312546</c:v>
                </c:pt>
                <c:pt idx="255">
                  <c:v>619.1692766991091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96.6581679055925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E6-6F45-9A40-3290BFFE2FA6}"/>
            </c:ext>
          </c:extLst>
        </c:ser>
        <c:ser>
          <c:idx val="0"/>
          <c:order val="1"/>
          <c:tx>
            <c:strRef>
              <c:f>'Working 15 FC 12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CL$7:$CL$344</c:f>
              <c:numCache>
                <c:formatCode>0.0</c:formatCode>
                <c:ptCount val="338"/>
                <c:pt idx="0">
                  <c:v>93.618418379448769</c:v>
                </c:pt>
                <c:pt idx="1">
                  <c:v>100.70187792801664</c:v>
                </c:pt>
                <c:pt idx="2">
                  <c:v>109.20202938629808</c:v>
                </c:pt>
                <c:pt idx="3">
                  <c:v>121.00779530057785</c:v>
                </c:pt>
                <c:pt idx="4">
                  <c:v>128.09125484914571</c:v>
                </c:pt>
                <c:pt idx="5">
                  <c:v>132.81356121485763</c:v>
                </c:pt>
                <c:pt idx="6">
                  <c:v>136.11917567085595</c:v>
                </c:pt>
                <c:pt idx="7">
                  <c:v>140.84148203656787</c:v>
                </c:pt>
                <c:pt idx="8">
                  <c:v>147.92494158513574</c:v>
                </c:pt>
                <c:pt idx="9">
                  <c:v>224.37858110662336</c:v>
                </c:pt>
                <c:pt idx="10">
                  <c:v>236.18434702090315</c:v>
                </c:pt>
                <c:pt idx="11">
                  <c:v>243.26780656947102</c:v>
                </c:pt>
                <c:pt idx="12">
                  <c:v>247.99011293518294</c:v>
                </c:pt>
                <c:pt idx="13">
                  <c:v>251.29572739118129</c:v>
                </c:pt>
                <c:pt idx="14">
                  <c:v>257.19861034832115</c:v>
                </c:pt>
                <c:pt idx="15">
                  <c:v>266.05293478403098</c:v>
                </c:pt>
                <c:pt idx="16">
                  <c:v>276.67812410688276</c:v>
                </c:pt>
                <c:pt idx="17">
                  <c:v>347.23481341731599</c:v>
                </c:pt>
                <c:pt idx="18">
                  <c:v>356.08913785302582</c:v>
                </c:pt>
                <c:pt idx="19">
                  <c:v>361.99202081016568</c:v>
                </c:pt>
                <c:pt idx="20">
                  <c:v>366.1240388801636</c:v>
                </c:pt>
                <c:pt idx="21">
                  <c:v>372.02692183730346</c:v>
                </c:pt>
                <c:pt idx="22">
                  <c:v>380.88124627301329</c:v>
                </c:pt>
                <c:pt idx="23">
                  <c:v>391.50643559586507</c:v>
                </c:pt>
                <c:pt idx="24">
                  <c:v>406.26364298871476</c:v>
                </c:pt>
                <c:pt idx="25">
                  <c:v>415.11796742442459</c:v>
                </c:pt>
                <c:pt idx="26">
                  <c:v>421.02085038156446</c:v>
                </c:pt>
                <c:pt idx="27">
                  <c:v>470.6064098125596</c:v>
                </c:pt>
                <c:pt idx="28">
                  <c:v>475.32871617827152</c:v>
                </c:pt>
                <c:pt idx="29">
                  <c:v>482.41217572683939</c:v>
                </c:pt>
                <c:pt idx="30">
                  <c:v>490.91232718512083</c:v>
                </c:pt>
                <c:pt idx="31">
                  <c:v>502.71809309940062</c:v>
                </c:pt>
                <c:pt idx="32">
                  <c:v>509.80155264796849</c:v>
                </c:pt>
                <c:pt idx="33">
                  <c:v>514.52385901368041</c:v>
                </c:pt>
                <c:pt idx="34">
                  <c:v>517.82947346967876</c:v>
                </c:pt>
                <c:pt idx="35">
                  <c:v>522.55177983539068</c:v>
                </c:pt>
                <c:pt idx="36">
                  <c:v>529.63523938395849</c:v>
                </c:pt>
                <c:pt idx="37">
                  <c:v>590.59367931722784</c:v>
                </c:pt>
                <c:pt idx="38">
                  <c:v>602.39944523150757</c:v>
                </c:pt>
                <c:pt idx="39">
                  <c:v>609.48290478007539</c:v>
                </c:pt>
                <c:pt idx="40">
                  <c:v>614.2052111457873</c:v>
                </c:pt>
                <c:pt idx="41">
                  <c:v>617.51082560178565</c:v>
                </c:pt>
                <c:pt idx="42">
                  <c:v>621.05255537606956</c:v>
                </c:pt>
                <c:pt idx="43">
                  <c:v>626.36515003749548</c:v>
                </c:pt>
                <c:pt idx="44">
                  <c:v>632.74026363120652</c:v>
                </c:pt>
                <c:pt idx="45">
                  <c:v>724.98469379406595</c:v>
                </c:pt>
                <c:pt idx="46">
                  <c:v>730.29728845549187</c:v>
                </c:pt>
                <c:pt idx="47">
                  <c:v>733.83901822977577</c:v>
                </c:pt>
                <c:pt idx="48">
                  <c:v>736.31822907177457</c:v>
                </c:pt>
                <c:pt idx="49">
                  <c:v>739.85995884605848</c:v>
                </c:pt>
                <c:pt idx="50">
                  <c:v>745.17255350748439</c:v>
                </c:pt>
                <c:pt idx="51">
                  <c:v>751.54766710119543</c:v>
                </c:pt>
                <c:pt idx="52">
                  <c:v>760.40199153690526</c:v>
                </c:pt>
                <c:pt idx="53">
                  <c:v>849.72169020022784</c:v>
                </c:pt>
                <c:pt idx="54">
                  <c:v>853.26341997451175</c:v>
                </c:pt>
                <c:pt idx="55">
                  <c:v>855.74263081651054</c:v>
                </c:pt>
                <c:pt idx="56">
                  <c:v>860.46493718222246</c:v>
                </c:pt>
                <c:pt idx="57">
                  <c:v>867.54839673079027</c:v>
                </c:pt>
                <c:pt idx="58">
                  <c:v>876.04854818907177</c:v>
                </c:pt>
                <c:pt idx="59">
                  <c:v>887.8543141033515</c:v>
                </c:pt>
                <c:pt idx="60">
                  <c:v>1001.9719832358246</c:v>
                </c:pt>
                <c:pt idx="61">
                  <c:v>1006.6942896015365</c:v>
                </c:pt>
                <c:pt idx="62">
                  <c:v>1009.9999040575349</c:v>
                </c:pt>
                <c:pt idx="63">
                  <c:v>1015.9027870146748</c:v>
                </c:pt>
                <c:pt idx="64">
                  <c:v>1024.7571114503846</c:v>
                </c:pt>
                <c:pt idx="65">
                  <c:v>1035.3823007732365</c:v>
                </c:pt>
                <c:pt idx="66">
                  <c:v>1050.1395081660862</c:v>
                </c:pt>
                <c:pt idx="67">
                  <c:v>1058.9938326017962</c:v>
                </c:pt>
                <c:pt idx="68">
                  <c:v>1168.9213004744647</c:v>
                </c:pt>
                <c:pt idx="69">
                  <c:v>1173.0533185444626</c:v>
                </c:pt>
                <c:pt idx="70">
                  <c:v>1180.1367780930304</c:v>
                </c:pt>
                <c:pt idx="71">
                  <c:v>1190.7619674158823</c:v>
                </c:pt>
                <c:pt idx="72">
                  <c:v>1203.5121946033044</c:v>
                </c:pt>
                <c:pt idx="73">
                  <c:v>1221.220843474724</c:v>
                </c:pt>
                <c:pt idx="74">
                  <c:v>1231.8460327975758</c:v>
                </c:pt>
                <c:pt idx="75">
                  <c:v>1238.9294923461437</c:v>
                </c:pt>
                <c:pt idx="76">
                  <c:v>1243.8879140301412</c:v>
                </c:pt>
                <c:pt idx="77">
                  <c:v>1378.4688752005165</c:v>
                </c:pt>
                <c:pt idx="78">
                  <c:v>1392.6357942976522</c:v>
                </c:pt>
                <c:pt idx="79">
                  <c:v>1409.6360972142152</c:v>
                </c:pt>
                <c:pt idx="80">
                  <c:v>1433.2476290427746</c:v>
                </c:pt>
                <c:pt idx="81">
                  <c:v>1447.4145481399103</c:v>
                </c:pt>
                <c:pt idx="82">
                  <c:v>1456.8591608713341</c:v>
                </c:pt>
                <c:pt idx="83">
                  <c:v>1463.4703897833308</c:v>
                </c:pt>
                <c:pt idx="84">
                  <c:v>1472.9150025147546</c:v>
                </c:pt>
                <c:pt idx="85">
                  <c:v>1487.0819216118903</c:v>
                </c:pt>
                <c:pt idx="86">
                  <c:v>1643.9770204943211</c:v>
                </c:pt>
                <c:pt idx="87">
                  <c:v>1667.5885523228806</c:v>
                </c:pt>
                <c:pt idx="88">
                  <c:v>1681.7554714200162</c:v>
                </c:pt>
                <c:pt idx="89">
                  <c:v>1691.20008415144</c:v>
                </c:pt>
                <c:pt idx="90">
                  <c:v>1697.8113130634367</c:v>
                </c:pt>
                <c:pt idx="91">
                  <c:v>1708.4365023862886</c:v>
                </c:pt>
                <c:pt idx="92">
                  <c:v>1724.3742863705663</c:v>
                </c:pt>
                <c:pt idx="93">
                  <c:v>1743.4996271516995</c:v>
                </c:pt>
                <c:pt idx="94">
                  <c:v>1770.0626004588291</c:v>
                </c:pt>
                <c:pt idx="95">
                  <c:v>1913.9925063233245</c:v>
                </c:pt>
                <c:pt idx="96">
                  <c:v>1924.6176956461763</c:v>
                </c:pt>
                <c:pt idx="97">
                  <c:v>1932.0553281721725</c:v>
                </c:pt>
                <c:pt idx="98">
                  <c:v>1941.4999409035963</c:v>
                </c:pt>
                <c:pt idx="99">
                  <c:v>1955.666860000732</c:v>
                </c:pt>
                <c:pt idx="100">
                  <c:v>1972.6671629172949</c:v>
                </c:pt>
                <c:pt idx="101">
                  <c:v>1996.2786947458544</c:v>
                </c:pt>
                <c:pt idx="102">
                  <c:v>2010.44561384299</c:v>
                </c:pt>
                <c:pt idx="103">
                  <c:v>2019.8902265744139</c:v>
                </c:pt>
                <c:pt idx="104">
                  <c:v>2026.5014554864106</c:v>
                </c:pt>
                <c:pt idx="105">
                  <c:v>2147.7941440321924</c:v>
                </c:pt>
                <c:pt idx="106">
                  <c:v>2163.7319280164702</c:v>
                </c:pt>
                <c:pt idx="107">
                  <c:v>2182.8572687976034</c:v>
                </c:pt>
                <c:pt idx="108">
                  <c:v>2209.420242104733</c:v>
                </c:pt>
                <c:pt idx="109">
                  <c:v>2225.3580260890108</c:v>
                </c:pt>
                <c:pt idx="110">
                  <c:v>2235.9832154118626</c:v>
                </c:pt>
                <c:pt idx="111">
                  <c:v>2243.420847937859</c:v>
                </c:pt>
                <c:pt idx="112">
                  <c:v>2252.8654606692826</c:v>
                </c:pt>
                <c:pt idx="113">
                  <c:v>2267.0323797664182</c:v>
                </c:pt>
                <c:pt idx="114">
                  <c:v>2284.032682682981</c:v>
                </c:pt>
                <c:pt idx="115">
                  <c:v>2402.6287993277247</c:v>
                </c:pt>
                <c:pt idx="116">
                  <c:v>2416.7957184248603</c:v>
                </c:pt>
                <c:pt idx="117">
                  <c:v>2426.2403311562839</c:v>
                </c:pt>
                <c:pt idx="118">
                  <c:v>2432.8515600682804</c:v>
                </c:pt>
                <c:pt idx="119">
                  <c:v>2441.1155962082762</c:v>
                </c:pt>
                <c:pt idx="120">
                  <c:v>2453.5116504182702</c:v>
                </c:pt>
                <c:pt idx="121">
                  <c:v>2468.3869154702625</c:v>
                </c:pt>
                <c:pt idx="122">
                  <c:v>2489.0470058202523</c:v>
                </c:pt>
                <c:pt idx="123">
                  <c:v>2501.4430600302462</c:v>
                </c:pt>
                <c:pt idx="124">
                  <c:v>2509.707096170242</c:v>
                </c:pt>
                <c:pt idx="125">
                  <c:v>2515.4919214682391</c:v>
                </c:pt>
                <c:pt idx="126">
                  <c:v>2522.5753810168071</c:v>
                </c:pt>
                <c:pt idx="127">
                  <c:v>2693.77197102112</c:v>
                </c:pt>
                <c:pt idx="128">
                  <c:v>2706.5221982085422</c:v>
                </c:pt>
                <c:pt idx="129">
                  <c:v>2724.2308470799621</c:v>
                </c:pt>
                <c:pt idx="130">
                  <c:v>2734.856036402814</c:v>
                </c:pt>
                <c:pt idx="131">
                  <c:v>2741.939495951382</c:v>
                </c:pt>
                <c:pt idx="132">
                  <c:v>2746.8979176353796</c:v>
                </c:pt>
                <c:pt idx="133">
                  <c:v>2752.8008005925194</c:v>
                </c:pt>
                <c:pt idx="134">
                  <c:v>2761.6551250282291</c:v>
                </c:pt>
                <c:pt idx="135">
                  <c:v>2978.9881113683832</c:v>
                </c:pt>
                <c:pt idx="136">
                  <c:v>2993.7453187612327</c:v>
                </c:pt>
                <c:pt idx="137">
                  <c:v>3002.5996431969425</c:v>
                </c:pt>
                <c:pt idx="138">
                  <c:v>3008.5025261540823</c:v>
                </c:pt>
                <c:pt idx="139">
                  <c:v>3012.6345442240804</c:v>
                </c:pt>
                <c:pt idx="140">
                  <c:v>3019.7180037726484</c:v>
                </c:pt>
                <c:pt idx="141">
                  <c:v>3030.3431930955003</c:v>
                </c:pt>
                <c:pt idx="142">
                  <c:v>3043.0934202829226</c:v>
                </c:pt>
                <c:pt idx="143">
                  <c:v>3060.8020691543425</c:v>
                </c:pt>
                <c:pt idx="144">
                  <c:v>3320.2646011396723</c:v>
                </c:pt>
                <c:pt idx="145">
                  <c:v>3327.3480606882404</c:v>
                </c:pt>
                <c:pt idx="146">
                  <c:v>3332.306482372238</c:v>
                </c:pt>
                <c:pt idx="147">
                  <c:v>3344.1122482865176</c:v>
                </c:pt>
                <c:pt idx="148">
                  <c:v>3361.8208971579375</c:v>
                </c:pt>
                <c:pt idx="149">
                  <c:v>3383.0712758036411</c:v>
                </c:pt>
                <c:pt idx="150">
                  <c:v>3412.5856905893406</c:v>
                </c:pt>
                <c:pt idx="151">
                  <c:v>3430.2943394607605</c:v>
                </c:pt>
                <c:pt idx="152">
                  <c:v>3708.2705525877273</c:v>
                </c:pt>
                <c:pt idx="153">
                  <c:v>3716.5345887277231</c:v>
                </c:pt>
                <c:pt idx="154">
                  <c:v>3731.8820844162869</c:v>
                </c:pt>
                <c:pt idx="155">
                  <c:v>3754.9033279491323</c:v>
                </c:pt>
                <c:pt idx="156">
                  <c:v>3782.5288201885469</c:v>
                </c:pt>
                <c:pt idx="157">
                  <c:v>3820.8975594099561</c:v>
                </c:pt>
                <c:pt idx="158">
                  <c:v>3843.9188029428014</c:v>
                </c:pt>
                <c:pt idx="159">
                  <c:v>3859.2662986313653</c:v>
                </c:pt>
                <c:pt idx="160">
                  <c:v>3870.0095456133599</c:v>
                </c:pt>
                <c:pt idx="161">
                  <c:v>3890.0793476676354</c:v>
                </c:pt>
                <c:pt idx="162">
                  <c:v>4166.5415463669378</c:v>
                </c:pt>
                <c:pt idx="163">
                  <c:v>4202.6671900646343</c:v>
                </c:pt>
                <c:pt idx="164">
                  <c:v>4252.8416952003236</c:v>
                </c:pt>
                <c:pt idx="165">
                  <c:v>4282.9463982817369</c:v>
                </c:pt>
                <c:pt idx="166">
                  <c:v>4303.0162003360128</c:v>
                </c:pt>
                <c:pt idx="167">
                  <c:v>4317.0650617740057</c:v>
                </c:pt>
                <c:pt idx="168">
                  <c:v>4340.6765936025649</c:v>
                </c:pt>
                <c:pt idx="169">
                  <c:v>4376.0938913454047</c:v>
                </c:pt>
                <c:pt idx="170">
                  <c:v>4418.5946486368121</c:v>
                </c:pt>
                <c:pt idx="171">
                  <c:v>4666.4108678803341</c:v>
                </c:pt>
                <c:pt idx="172">
                  <c:v>4701.8281656231738</c:v>
                </c:pt>
                <c:pt idx="173">
                  <c:v>4725.4396974517331</c:v>
                </c:pt>
                <c:pt idx="174">
                  <c:v>4741.9677697317247</c:v>
                </c:pt>
                <c:pt idx="175">
                  <c:v>4760.8569951945719</c:v>
                </c:pt>
                <c:pt idx="176">
                  <c:v>4789.1908333888432</c:v>
                </c:pt>
                <c:pt idx="177">
                  <c:v>4823.1914392219687</c:v>
                </c:pt>
                <c:pt idx="178">
                  <c:v>4870.4145028790881</c:v>
                </c:pt>
                <c:pt idx="179">
                  <c:v>4898.7483410733594</c:v>
                </c:pt>
                <c:pt idx="180">
                  <c:v>4917.6375665362066</c:v>
                </c:pt>
                <c:pt idx="181">
                  <c:v>4930.8600243601995</c:v>
                </c:pt>
                <c:pt idx="182">
                  <c:v>4945.0269434573356</c:v>
                </c:pt>
                <c:pt idx="183">
                  <c:v>4966.2773221030393</c:v>
                </c:pt>
                <c:pt idx="184">
                  <c:v>4991.7777764778839</c:v>
                </c:pt>
                <c:pt idx="185">
                  <c:v>5027.1950742207237</c:v>
                </c:pt>
                <c:pt idx="186">
                  <c:v>5048.4454528664273</c:v>
                </c:pt>
                <c:pt idx="187">
                  <c:v>5062.6123719635634</c:v>
                </c:pt>
                <c:pt idx="188">
                  <c:v>5072.5292153315586</c:v>
                </c:pt>
                <c:pt idx="189">
                  <c:v>5081.9738280629826</c:v>
                </c:pt>
                <c:pt idx="190">
                  <c:v>5216.3177567988832</c:v>
                </c:pt>
                <c:pt idx="191">
                  <c:v>5233.318059715446</c:v>
                </c:pt>
                <c:pt idx="192">
                  <c:v>5256.9295915440052</c:v>
                </c:pt>
                <c:pt idx="193">
                  <c:v>5271.0965106411413</c:v>
                </c:pt>
                <c:pt idx="194">
                  <c:v>5280.5411233725654</c:v>
                </c:pt>
                <c:pt idx="195">
                  <c:v>5287.1523522845619</c:v>
                </c:pt>
                <c:pt idx="196">
                  <c:v>5296.5969650159859</c:v>
                </c:pt>
                <c:pt idx="197">
                  <c:v>5310.763884113122</c:v>
                </c:pt>
                <c:pt idx="198">
                  <c:v>5327.7641870296848</c:v>
                </c:pt>
                <c:pt idx="199">
                  <c:v>5418.2380263605392</c:v>
                </c:pt>
                <c:pt idx="200">
                  <c:v>5432.4049454576752</c:v>
                </c:pt>
                <c:pt idx="201">
                  <c:v>5441.8495581890993</c:v>
                </c:pt>
                <c:pt idx="202">
                  <c:v>5448.4607871010958</c:v>
                </c:pt>
                <c:pt idx="203">
                  <c:v>5457.9053998325198</c:v>
                </c:pt>
                <c:pt idx="204">
                  <c:v>5472.0723189296559</c:v>
                </c:pt>
                <c:pt idx="205">
                  <c:v>5489.0726218462187</c:v>
                </c:pt>
                <c:pt idx="206">
                  <c:v>5512.6841536747779</c:v>
                </c:pt>
                <c:pt idx="207">
                  <c:v>5526.851072771914</c:v>
                </c:pt>
                <c:pt idx="208">
                  <c:v>5536.2956855033381</c:v>
                </c:pt>
                <c:pt idx="209">
                  <c:v>5542.9069144153345</c:v>
                </c:pt>
                <c:pt idx="210">
                  <c:v>5547.6292207810466</c:v>
                </c:pt>
                <c:pt idx="211">
                  <c:v>5554.7126803296142</c:v>
                </c:pt>
                <c:pt idx="212">
                  <c:v>5563.212831787896</c:v>
                </c:pt>
                <c:pt idx="213">
                  <c:v>5575.0185977021756</c:v>
                </c:pt>
                <c:pt idx="214">
                  <c:v>5582.1020572507432</c:v>
                </c:pt>
                <c:pt idx="215">
                  <c:v>5586.8243636164552</c:v>
                </c:pt>
                <c:pt idx="216">
                  <c:v>5590.1299780724539</c:v>
                </c:pt>
                <c:pt idx="217">
                  <c:v>5593.6717078467382</c:v>
                </c:pt>
                <c:pt idx="218">
                  <c:v>5674.9561682875128</c:v>
                </c:pt>
                <c:pt idx="219">
                  <c:v>5681.3312818812237</c:v>
                </c:pt>
                <c:pt idx="220">
                  <c:v>5690.1856063169334</c:v>
                </c:pt>
                <c:pt idx="221">
                  <c:v>5695.4982009783589</c:v>
                </c:pt>
                <c:pt idx="222">
                  <c:v>5699.0399307526432</c:v>
                </c:pt>
                <c:pt idx="223">
                  <c:v>5701.519141594642</c:v>
                </c:pt>
                <c:pt idx="224">
                  <c:v>5705.0608713689262</c:v>
                </c:pt>
                <c:pt idx="225">
                  <c:v>5710.3734660303517</c:v>
                </c:pt>
                <c:pt idx="226">
                  <c:v>5716.7485796240626</c:v>
                </c:pt>
                <c:pt idx="227">
                  <c:v>5789.4179448432842</c:v>
                </c:pt>
                <c:pt idx="228">
                  <c:v>5794.7305395047097</c:v>
                </c:pt>
                <c:pt idx="229">
                  <c:v>5798.2722692789939</c:v>
                </c:pt>
                <c:pt idx="230">
                  <c:v>5800.7514801209927</c:v>
                </c:pt>
                <c:pt idx="231">
                  <c:v>5805.4737864867047</c:v>
                </c:pt>
                <c:pt idx="232">
                  <c:v>5812.5572460352723</c:v>
                </c:pt>
                <c:pt idx="233">
                  <c:v>5821.0573974935542</c:v>
                </c:pt>
                <c:pt idx="234">
                  <c:v>5832.8631634078338</c:v>
                </c:pt>
                <c:pt idx="235">
                  <c:v>5839.9466229564014</c:v>
                </c:pt>
                <c:pt idx="236">
                  <c:v>5844.6689293221134</c:v>
                </c:pt>
                <c:pt idx="237">
                  <c:v>5895.5744111713984</c:v>
                </c:pt>
                <c:pt idx="238">
                  <c:v>5901.4772941285382</c:v>
                </c:pt>
                <c:pt idx="239">
                  <c:v>5910.3316185642479</c:v>
                </c:pt>
                <c:pt idx="240">
                  <c:v>5920.9568078870998</c:v>
                </c:pt>
                <c:pt idx="241">
                  <c:v>5935.7140152799493</c:v>
                </c:pt>
                <c:pt idx="242">
                  <c:v>5944.568339715659</c:v>
                </c:pt>
                <c:pt idx="243">
                  <c:v>5950.4712226727988</c:v>
                </c:pt>
                <c:pt idx="244">
                  <c:v>5954.6032407427965</c:v>
                </c:pt>
                <c:pt idx="245">
                  <c:v>5959.3255471085085</c:v>
                </c:pt>
                <c:pt idx="246">
                  <c:v>5966.4090066570761</c:v>
                </c:pt>
                <c:pt idx="247">
                  <c:v>6036.0909797124787</c:v>
                </c:pt>
                <c:pt idx="248">
                  <c:v>6047.8967456267583</c:v>
                </c:pt>
                <c:pt idx="249">
                  <c:v>6054.9802051753259</c:v>
                </c:pt>
                <c:pt idx="250">
                  <c:v>6059.7025115410379</c:v>
                </c:pt>
                <c:pt idx="251">
                  <c:v>6063.0081259970366</c:v>
                </c:pt>
                <c:pt idx="252">
                  <c:v>6066.5498557713208</c:v>
                </c:pt>
                <c:pt idx="253">
                  <c:v>6071.8624504327463</c:v>
                </c:pt>
                <c:pt idx="254">
                  <c:v>6078.2375640264572</c:v>
                </c:pt>
                <c:pt idx="255">
                  <c:v>6185.3804479286318</c:v>
                </c:pt>
                <c:pt idx="256">
                  <c:v>6190.6930425900573</c:v>
                </c:pt>
                <c:pt idx="257">
                  <c:v>6194.2347723643416</c:v>
                </c:pt>
                <c:pt idx="258">
                  <c:v>6196.7139832063403</c:v>
                </c:pt>
                <c:pt idx="259">
                  <c:v>6201.4362895720524</c:v>
                </c:pt>
                <c:pt idx="260">
                  <c:v>6208.51974912062</c:v>
                </c:pt>
                <c:pt idx="261">
                  <c:v>6569.7260625874515</c:v>
                </c:pt>
                <c:pt idx="262">
                  <c:v>6581.5318285017311</c:v>
                </c:pt>
                <c:pt idx="263">
                  <c:v>6588.6152880502987</c:v>
                </c:pt>
                <c:pt idx="264">
                  <c:v>6593.3375944160107</c:v>
                </c:pt>
                <c:pt idx="265">
                  <c:v>6596.6432088720094</c:v>
                </c:pt>
                <c:pt idx="266">
                  <c:v>6601.3655152377214</c:v>
                </c:pt>
                <c:pt idx="267">
                  <c:v>6608.448974786289</c:v>
                </c:pt>
                <c:pt idx="268">
                  <c:v>6616.9491262445708</c:v>
                </c:pt>
                <c:pt idx="269">
                  <c:v>7102.0479136707781</c:v>
                </c:pt>
                <c:pt idx="270">
                  <c:v>7109.1313732193457</c:v>
                </c:pt>
                <c:pt idx="271">
                  <c:v>7113.8536795850578</c:v>
                </c:pt>
                <c:pt idx="272">
                  <c:v>7117.1592940410565</c:v>
                </c:pt>
                <c:pt idx="273">
                  <c:v>7124.242753589624</c:v>
                </c:pt>
                <c:pt idx="274">
                  <c:v>7134.8679429124759</c:v>
                </c:pt>
                <c:pt idx="275">
                  <c:v>7147.6181700998977</c:v>
                </c:pt>
                <c:pt idx="276">
                  <c:v>7165.3268189713172</c:v>
                </c:pt>
                <c:pt idx="277">
                  <c:v>7175.952008294169</c:v>
                </c:pt>
                <c:pt idx="278">
                  <c:v>7183.0354678427366</c:v>
                </c:pt>
                <c:pt idx="279">
                  <c:v>7187.9938895267342</c:v>
                </c:pt>
                <c:pt idx="280">
                  <c:v>7211.6054213552934</c:v>
                </c:pt>
                <c:pt idx="281">
                  <c:v>7247.0227190981332</c:v>
                </c:pt>
                <c:pt idx="282">
                  <c:v>7577.6403596852188</c:v>
                </c:pt>
                <c:pt idx="283">
                  <c:v>7636.6691892566178</c:v>
                </c:pt>
                <c:pt idx="284">
                  <c:v>7672.0864869994575</c:v>
                </c:pt>
                <c:pt idx="285">
                  <c:v>7695.6980188280168</c:v>
                </c:pt>
                <c:pt idx="286">
                  <c:v>7712.2260911080084</c:v>
                </c:pt>
                <c:pt idx="287">
                  <c:v>7747.6433888508482</c:v>
                </c:pt>
                <c:pt idx="288">
                  <c:v>7800.7693354651074</c:v>
                </c:pt>
                <c:pt idx="289">
                  <c:v>7864.5204714022184</c:v>
                </c:pt>
                <c:pt idx="290">
                  <c:v>7953.0637157593164</c:v>
                </c:pt>
                <c:pt idx="291">
                  <c:v>8006.1896623735756</c:v>
                </c:pt>
                <c:pt idx="292">
                  <c:v>8041.6069601164154</c:v>
                </c:pt>
                <c:pt idx="293">
                  <c:v>8066.3990685364033</c:v>
                </c:pt>
                <c:pt idx="294">
                  <c:v>8090.0106003649626</c:v>
                </c:pt>
                <c:pt idx="295">
                  <c:v>8125.4278981078023</c:v>
                </c:pt>
                <c:pt idx="296">
                  <c:v>8167.9286553992097</c:v>
                </c:pt>
                <c:pt idx="297">
                  <c:v>8226.9574849706078</c:v>
                </c:pt>
                <c:pt idx="298">
                  <c:v>8262.3747827134466</c:v>
                </c:pt>
                <c:pt idx="299">
                  <c:v>8285.9863145420059</c:v>
                </c:pt>
                <c:pt idx="300">
                  <c:v>8302.5143868219984</c:v>
                </c:pt>
                <c:pt idx="301">
                  <c:v>8311.9589995534225</c:v>
                </c:pt>
                <c:pt idx="302">
                  <c:v>8326.1259186505577</c:v>
                </c:pt>
                <c:pt idx="303">
                  <c:v>8343.1262215671213</c:v>
                </c:pt>
                <c:pt idx="304">
                  <c:v>8366.7377533956806</c:v>
                </c:pt>
                <c:pt idx="305">
                  <c:v>8380.9046724928157</c:v>
                </c:pt>
                <c:pt idx="306">
                  <c:v>8390.3492852242398</c:v>
                </c:pt>
                <c:pt idx="307">
                  <c:v>8396.9605141362372</c:v>
                </c:pt>
                <c:pt idx="308">
                  <c:v>8405.2245502762325</c:v>
                </c:pt>
                <c:pt idx="309">
                  <c:v>8417.6206044862265</c:v>
                </c:pt>
                <c:pt idx="310">
                  <c:v>8529.6137454241016</c:v>
                </c:pt>
                <c:pt idx="311">
                  <c:v>8550.2738357740909</c:v>
                </c:pt>
                <c:pt idx="312">
                  <c:v>8562.6698899840849</c:v>
                </c:pt>
                <c:pt idx="313">
                  <c:v>8570.9339261240802</c:v>
                </c:pt>
                <c:pt idx="314">
                  <c:v>8576.7187514220768</c:v>
                </c:pt>
                <c:pt idx="315">
                  <c:v>8584.9827875620722</c:v>
                </c:pt>
                <c:pt idx="316">
                  <c:v>8597.3788417720662</c:v>
                </c:pt>
                <c:pt idx="317">
                  <c:v>8612.2541068240589</c:v>
                </c:pt>
                <c:pt idx="318">
                  <c:v>8727.234443991847</c:v>
                </c:pt>
                <c:pt idx="319">
                  <c:v>8739.630498201841</c:v>
                </c:pt>
                <c:pt idx="320">
                  <c:v>8747.8945343418363</c:v>
                </c:pt>
                <c:pt idx="321">
                  <c:v>8753.6793596398329</c:v>
                </c:pt>
                <c:pt idx="322">
                  <c:v>8760.7628191884014</c:v>
                </c:pt>
                <c:pt idx="323">
                  <c:v>8771.3880085112523</c:v>
                </c:pt>
                <c:pt idx="324">
                  <c:v>8784.1382356986742</c:v>
                </c:pt>
                <c:pt idx="325">
                  <c:v>8801.8468845700936</c:v>
                </c:pt>
                <c:pt idx="326">
                  <c:v>8929.1635384535075</c:v>
                </c:pt>
                <c:pt idx="327">
                  <c:v>8936.246998002076</c:v>
                </c:pt>
                <c:pt idx="328">
                  <c:v>8941.2054196860736</c:v>
                </c:pt>
                <c:pt idx="329">
                  <c:v>8948.2888792346421</c:v>
                </c:pt>
                <c:pt idx="330">
                  <c:v>8958.914068557493</c:v>
                </c:pt>
                <c:pt idx="331">
                  <c:v>8971.6642957449149</c:v>
                </c:pt>
                <c:pt idx="332">
                  <c:v>8989.3729446163343</c:v>
                </c:pt>
                <c:pt idx="333">
                  <c:v>8999.9981339391852</c:v>
                </c:pt>
                <c:pt idx="334">
                  <c:v>9007.0815934877537</c:v>
                </c:pt>
                <c:pt idx="335">
                  <c:v>9012.0400151717513</c:v>
                </c:pt>
                <c:pt idx="336">
                  <c:v>9093.190677567467</c:v>
                </c:pt>
                <c:pt idx="337">
                  <c:v>9105.5867317774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E6-6F45-9A40-3290BFFE2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2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Replen dai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'!$CJ$7:$CJ$345</c:f>
              <c:numCache>
                <c:formatCode>0.0</c:formatCode>
                <c:ptCount val="339"/>
                <c:pt idx="0">
                  <c:v>1748.440326486768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304.030719257329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37.34002071637042</c:v>
                </c:pt>
                <c:pt idx="14">
                  <c:v>132.02702575365583</c:v>
                </c:pt>
                <c:pt idx="15">
                  <c:v>197.00391574446439</c:v>
                </c:pt>
                <c:pt idx="16">
                  <c:v>243.43802239551223</c:v>
                </c:pt>
                <c:pt idx="17">
                  <c:v>1408.4218288623979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303.2045091389773</c:v>
                </c:pt>
                <c:pt idx="23">
                  <c:v>312.51814106591337</c:v>
                </c:pt>
                <c:pt idx="24">
                  <c:v>414.88140393084541</c:v>
                </c:pt>
                <c:pt idx="25">
                  <c:v>348.5274909984546</c:v>
                </c:pt>
                <c:pt idx="26">
                  <c:v>219.5833429532031</c:v>
                </c:pt>
                <c:pt idx="27">
                  <c:v>1026.938138186124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331.4254500858588</c:v>
                </c:pt>
                <c:pt idx="32">
                  <c:v>316.95155601131773</c:v>
                </c:pt>
                <c:pt idx="33">
                  <c:v>230.48092824904597</c:v>
                </c:pt>
                <c:pt idx="34">
                  <c:v>156.33950567649663</c:v>
                </c:pt>
                <c:pt idx="35">
                  <c:v>156.63278628807529</c:v>
                </c:pt>
                <c:pt idx="36">
                  <c:v>253.53208878984515</c:v>
                </c:pt>
                <c:pt idx="37">
                  <c:v>1351.5055221803632</c:v>
                </c:pt>
                <c:pt idx="38">
                  <c:v>0</c:v>
                </c:pt>
                <c:pt idx="39">
                  <c:v>0</c:v>
                </c:pt>
                <c:pt idx="40">
                  <c:v>1779.5639206483174</c:v>
                </c:pt>
                <c:pt idx="41">
                  <c:v>179.09553831702578</c:v>
                </c:pt>
                <c:pt idx="42">
                  <c:v>149.29817540815566</c:v>
                </c:pt>
                <c:pt idx="43">
                  <c:v>218.38956104141471</c:v>
                </c:pt>
                <c:pt idx="44">
                  <c:v>326.18694470624177</c:v>
                </c:pt>
                <c:pt idx="45">
                  <c:v>1931.227257990813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99.05952043597426</c:v>
                </c:pt>
                <c:pt idx="51">
                  <c:v>331.03622351249578</c:v>
                </c:pt>
                <c:pt idx="52">
                  <c:v>454.06188849181126</c:v>
                </c:pt>
                <c:pt idx="53">
                  <c:v>2006.064496283968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2737.485513058498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192.7871077294476</c:v>
                </c:pt>
                <c:pt idx="75">
                  <c:v>139.32000000000335</c:v>
                </c:pt>
                <c:pt idx="76">
                  <c:v>97.523999999993976</c:v>
                </c:pt>
                <c:pt idx="77">
                  <c:v>2646.9861769800809</c:v>
                </c:pt>
                <c:pt idx="78">
                  <c:v>0</c:v>
                </c:pt>
                <c:pt idx="79">
                  <c:v>0</c:v>
                </c:pt>
                <c:pt idx="80">
                  <c:v>162.12747185370972</c:v>
                </c:pt>
                <c:pt idx="81">
                  <c:v>105.89428733435489</c:v>
                </c:pt>
                <c:pt idx="82">
                  <c:v>82.83733480308365</c:v>
                </c:pt>
                <c:pt idx="83">
                  <c:v>61.656793930265849</c:v>
                </c:pt>
                <c:pt idx="84">
                  <c:v>137.99758774226939</c:v>
                </c:pt>
                <c:pt idx="85">
                  <c:v>233.02638859467334</c:v>
                </c:pt>
                <c:pt idx="86">
                  <c:v>3017.1800547988023</c:v>
                </c:pt>
                <c:pt idx="87">
                  <c:v>0</c:v>
                </c:pt>
                <c:pt idx="88">
                  <c:v>0</c:v>
                </c:pt>
                <c:pt idx="89">
                  <c:v>361.79693442807911</c:v>
                </c:pt>
                <c:pt idx="90">
                  <c:v>84.371115939873562</c:v>
                </c:pt>
                <c:pt idx="91">
                  <c:v>177.08074152148038</c:v>
                </c:pt>
                <c:pt idx="92">
                  <c:v>336.35611865594547</c:v>
                </c:pt>
                <c:pt idx="93">
                  <c:v>410.64857439297339</c:v>
                </c:pt>
                <c:pt idx="94">
                  <c:v>563.94275042476147</c:v>
                </c:pt>
                <c:pt idx="95">
                  <c:v>2888.8557717336662</c:v>
                </c:pt>
                <c:pt idx="96">
                  <c:v>0</c:v>
                </c:pt>
                <c:pt idx="97">
                  <c:v>966.54667328622236</c:v>
                </c:pt>
                <c:pt idx="98">
                  <c:v>201.74147305802035</c:v>
                </c:pt>
                <c:pt idx="99">
                  <c:v>393.15652280572249</c:v>
                </c:pt>
                <c:pt idx="100">
                  <c:v>506.87989595727049</c:v>
                </c:pt>
                <c:pt idx="101">
                  <c:v>671.9313237151473</c:v>
                </c:pt>
                <c:pt idx="102">
                  <c:v>568.59339678690594</c:v>
                </c:pt>
                <c:pt idx="103">
                  <c:v>358.19535710024502</c:v>
                </c:pt>
                <c:pt idx="104">
                  <c:v>244.47354955518676</c:v>
                </c:pt>
                <c:pt idx="105">
                  <c:v>2465.5192807264102</c:v>
                </c:pt>
                <c:pt idx="106">
                  <c:v>0</c:v>
                </c:pt>
                <c:pt idx="107">
                  <c:v>1977.4002582128087</c:v>
                </c:pt>
                <c:pt idx="108">
                  <c:v>855.08206996647641</c:v>
                </c:pt>
                <c:pt idx="109">
                  <c:v>778.47786574454949</c:v>
                </c:pt>
                <c:pt idx="110">
                  <c:v>485.24678994173883</c:v>
                </c:pt>
                <c:pt idx="111">
                  <c:v>329.54430754906207</c:v>
                </c:pt>
                <c:pt idx="112">
                  <c:v>313.65214752392785</c:v>
                </c:pt>
                <c:pt idx="113">
                  <c:v>553.67019949032692</c:v>
                </c:pt>
                <c:pt idx="114">
                  <c:v>748.9958227310708</c:v>
                </c:pt>
                <c:pt idx="115">
                  <c:v>2831.5735057671918</c:v>
                </c:pt>
                <c:pt idx="116">
                  <c:v>1174.3051451299689</c:v>
                </c:pt>
                <c:pt idx="117">
                  <c:v>599.83404751746275</c:v>
                </c:pt>
                <c:pt idx="118">
                  <c:v>404.67171805398539</c:v>
                </c:pt>
                <c:pt idx="119">
                  <c:v>354.19033958598447</c:v>
                </c:pt>
                <c:pt idx="120">
                  <c:v>449.37056673777261</c:v>
                </c:pt>
                <c:pt idx="121">
                  <c:v>602.11924563876528</c:v>
                </c:pt>
                <c:pt idx="122">
                  <c:v>778.63691023091815</c:v>
                </c:pt>
                <c:pt idx="123">
                  <c:v>763.68082531016262</c:v>
                </c:pt>
                <c:pt idx="124">
                  <c:v>471.87043389977043</c:v>
                </c:pt>
                <c:pt idx="125">
                  <c:v>319.12462077396049</c:v>
                </c:pt>
                <c:pt idx="126">
                  <c:v>282.69251161298598</c:v>
                </c:pt>
                <c:pt idx="127">
                  <c:v>3503.780324263570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3016.319149829163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52.72489640247659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6346.0216979146717</c:v>
                </c:pt>
                <c:pt idx="215">
                  <c:v>92.880000000001019</c:v>
                </c:pt>
                <c:pt idx="216">
                  <c:v>65.016000000006898</c:v>
                </c:pt>
                <c:pt idx="217">
                  <c:v>69.659999999992579</c:v>
                </c:pt>
                <c:pt idx="218">
                  <c:v>1639.268175154389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7670.246718406058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61.871878166362876</c:v>
                </c:pt>
                <c:pt idx="232">
                  <c:v>738.8623512993654</c:v>
                </c:pt>
                <c:pt idx="233">
                  <c:v>1152.4068887044486</c:v>
                </c:pt>
                <c:pt idx="234">
                  <c:v>1318.9460359149307</c:v>
                </c:pt>
                <c:pt idx="235">
                  <c:v>1658.0879137999946</c:v>
                </c:pt>
                <c:pt idx="236">
                  <c:v>994.86957350586454</c:v>
                </c:pt>
                <c:pt idx="237">
                  <c:v>1581.6848245612855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834.08040044289373</c:v>
                </c:pt>
                <c:pt idx="242">
                  <c:v>1043.3549986163416</c:v>
                </c:pt>
                <c:pt idx="243">
                  <c:v>633.71254823308118</c:v>
                </c:pt>
                <c:pt idx="244">
                  <c:v>425.02306229592068</c:v>
                </c:pt>
                <c:pt idx="245">
                  <c:v>332.9458643355174</c:v>
                </c:pt>
                <c:pt idx="246">
                  <c:v>230.61873308141367</c:v>
                </c:pt>
                <c:pt idx="247">
                  <c:v>1484.917022440480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3485.4690810949905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4195.6298396853381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47-0842-B951-84E4953F5C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49241232"/>
        <c:axId val="1635598703"/>
      </c:lineChart>
      <c:catAx>
        <c:axId val="104924123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5598703"/>
        <c:crosses val="autoZero"/>
        <c:auto val="1"/>
        <c:lblAlgn val="ctr"/>
        <c:lblOffset val="100"/>
        <c:noMultiLvlLbl val="0"/>
      </c:catAx>
      <c:valAx>
        <c:axId val="163559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92412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2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CL$7:$CL$344</c:f>
              <c:numCache>
                <c:formatCode>0.0</c:formatCode>
                <c:ptCount val="338"/>
                <c:pt idx="0">
                  <c:v>93.618418379448769</c:v>
                </c:pt>
                <c:pt idx="1">
                  <c:v>100.70187792801664</c:v>
                </c:pt>
                <c:pt idx="2">
                  <c:v>109.20202938629808</c:v>
                </c:pt>
                <c:pt idx="3">
                  <c:v>121.00779530057785</c:v>
                </c:pt>
                <c:pt idx="4">
                  <c:v>128.09125484914571</c:v>
                </c:pt>
                <c:pt idx="5">
                  <c:v>132.81356121485763</c:v>
                </c:pt>
                <c:pt idx="6">
                  <c:v>136.11917567085595</c:v>
                </c:pt>
                <c:pt idx="7">
                  <c:v>140.84148203656787</c:v>
                </c:pt>
                <c:pt idx="8">
                  <c:v>147.92494158513574</c:v>
                </c:pt>
                <c:pt idx="9">
                  <c:v>224.37858110662336</c:v>
                </c:pt>
                <c:pt idx="10">
                  <c:v>236.18434702090315</c:v>
                </c:pt>
                <c:pt idx="11">
                  <c:v>243.26780656947102</c:v>
                </c:pt>
                <c:pt idx="12">
                  <c:v>247.99011293518294</c:v>
                </c:pt>
                <c:pt idx="13">
                  <c:v>251.29572739118129</c:v>
                </c:pt>
                <c:pt idx="14">
                  <c:v>257.19861034832115</c:v>
                </c:pt>
                <c:pt idx="15">
                  <c:v>266.05293478403098</c:v>
                </c:pt>
                <c:pt idx="16">
                  <c:v>276.67812410688276</c:v>
                </c:pt>
                <c:pt idx="17">
                  <c:v>347.23481341731599</c:v>
                </c:pt>
                <c:pt idx="18">
                  <c:v>356.08913785302582</c:v>
                </c:pt>
                <c:pt idx="19">
                  <c:v>361.99202081016568</c:v>
                </c:pt>
                <c:pt idx="20">
                  <c:v>366.1240388801636</c:v>
                </c:pt>
                <c:pt idx="21">
                  <c:v>372.02692183730346</c:v>
                </c:pt>
                <c:pt idx="22">
                  <c:v>380.88124627301329</c:v>
                </c:pt>
                <c:pt idx="23">
                  <c:v>391.50643559586507</c:v>
                </c:pt>
                <c:pt idx="24">
                  <c:v>406.26364298871476</c:v>
                </c:pt>
                <c:pt idx="25">
                  <c:v>415.11796742442459</c:v>
                </c:pt>
                <c:pt idx="26">
                  <c:v>421.02085038156446</c:v>
                </c:pt>
                <c:pt idx="27">
                  <c:v>470.6064098125596</c:v>
                </c:pt>
                <c:pt idx="28">
                  <c:v>475.32871617827152</c:v>
                </c:pt>
                <c:pt idx="29">
                  <c:v>482.41217572683939</c:v>
                </c:pt>
                <c:pt idx="30">
                  <c:v>490.91232718512083</c:v>
                </c:pt>
                <c:pt idx="31">
                  <c:v>502.71809309940062</c:v>
                </c:pt>
                <c:pt idx="32">
                  <c:v>509.80155264796849</c:v>
                </c:pt>
                <c:pt idx="33">
                  <c:v>514.52385901368041</c:v>
                </c:pt>
                <c:pt idx="34">
                  <c:v>517.82947346967876</c:v>
                </c:pt>
                <c:pt idx="35">
                  <c:v>522.55177983539068</c:v>
                </c:pt>
                <c:pt idx="36">
                  <c:v>529.63523938395849</c:v>
                </c:pt>
                <c:pt idx="37">
                  <c:v>590.59367931722784</c:v>
                </c:pt>
                <c:pt idx="38">
                  <c:v>602.39944523150757</c:v>
                </c:pt>
                <c:pt idx="39">
                  <c:v>609.48290478007539</c:v>
                </c:pt>
                <c:pt idx="40">
                  <c:v>614.2052111457873</c:v>
                </c:pt>
                <c:pt idx="41">
                  <c:v>617.51082560178565</c:v>
                </c:pt>
                <c:pt idx="42">
                  <c:v>621.05255537606956</c:v>
                </c:pt>
                <c:pt idx="43">
                  <c:v>626.36515003749548</c:v>
                </c:pt>
                <c:pt idx="44">
                  <c:v>632.74026363120652</c:v>
                </c:pt>
                <c:pt idx="45">
                  <c:v>724.98469379406595</c:v>
                </c:pt>
                <c:pt idx="46">
                  <c:v>730.29728845549187</c:v>
                </c:pt>
                <c:pt idx="47">
                  <c:v>733.83901822977577</c:v>
                </c:pt>
                <c:pt idx="48">
                  <c:v>736.31822907177457</c:v>
                </c:pt>
                <c:pt idx="49">
                  <c:v>739.85995884605848</c:v>
                </c:pt>
                <c:pt idx="50">
                  <c:v>745.17255350748439</c:v>
                </c:pt>
                <c:pt idx="51">
                  <c:v>751.54766710119543</c:v>
                </c:pt>
                <c:pt idx="52">
                  <c:v>760.40199153690526</c:v>
                </c:pt>
                <c:pt idx="53">
                  <c:v>849.72169020022784</c:v>
                </c:pt>
                <c:pt idx="54">
                  <c:v>853.26341997451175</c:v>
                </c:pt>
                <c:pt idx="55">
                  <c:v>855.74263081651054</c:v>
                </c:pt>
                <c:pt idx="56">
                  <c:v>860.46493718222246</c:v>
                </c:pt>
                <c:pt idx="57">
                  <c:v>867.54839673079027</c:v>
                </c:pt>
                <c:pt idx="58">
                  <c:v>876.04854818907177</c:v>
                </c:pt>
                <c:pt idx="59">
                  <c:v>887.8543141033515</c:v>
                </c:pt>
                <c:pt idx="60">
                  <c:v>1001.9719832358246</c:v>
                </c:pt>
                <c:pt idx="61">
                  <c:v>1006.6942896015365</c:v>
                </c:pt>
                <c:pt idx="62">
                  <c:v>1009.9999040575349</c:v>
                </c:pt>
                <c:pt idx="63">
                  <c:v>1015.9027870146748</c:v>
                </c:pt>
                <c:pt idx="64">
                  <c:v>1024.7571114503846</c:v>
                </c:pt>
                <c:pt idx="65">
                  <c:v>1035.3823007732365</c:v>
                </c:pt>
                <c:pt idx="66">
                  <c:v>1050.1395081660862</c:v>
                </c:pt>
                <c:pt idx="67">
                  <c:v>1058.9938326017962</c:v>
                </c:pt>
                <c:pt idx="68">
                  <c:v>1168.9213004744647</c:v>
                </c:pt>
                <c:pt idx="69">
                  <c:v>1173.0533185444626</c:v>
                </c:pt>
                <c:pt idx="70">
                  <c:v>1180.1367780930304</c:v>
                </c:pt>
                <c:pt idx="71">
                  <c:v>1190.7619674158823</c:v>
                </c:pt>
                <c:pt idx="72">
                  <c:v>1203.5121946033044</c:v>
                </c:pt>
                <c:pt idx="73">
                  <c:v>1221.220843474724</c:v>
                </c:pt>
                <c:pt idx="74">
                  <c:v>1231.8460327975758</c:v>
                </c:pt>
                <c:pt idx="75">
                  <c:v>1238.9294923461437</c:v>
                </c:pt>
                <c:pt idx="76">
                  <c:v>1243.8879140301412</c:v>
                </c:pt>
                <c:pt idx="77">
                  <c:v>1378.4688752005165</c:v>
                </c:pt>
                <c:pt idx="78">
                  <c:v>1392.6357942976522</c:v>
                </c:pt>
                <c:pt idx="79">
                  <c:v>1409.6360972142152</c:v>
                </c:pt>
                <c:pt idx="80">
                  <c:v>1433.2476290427746</c:v>
                </c:pt>
                <c:pt idx="81">
                  <c:v>1447.4145481399103</c:v>
                </c:pt>
                <c:pt idx="82">
                  <c:v>1456.8591608713341</c:v>
                </c:pt>
                <c:pt idx="83">
                  <c:v>1463.4703897833308</c:v>
                </c:pt>
                <c:pt idx="84">
                  <c:v>1472.9150025147546</c:v>
                </c:pt>
                <c:pt idx="85">
                  <c:v>1487.0819216118903</c:v>
                </c:pt>
                <c:pt idx="86">
                  <c:v>1643.9770204943211</c:v>
                </c:pt>
                <c:pt idx="87">
                  <c:v>1667.5885523228806</c:v>
                </c:pt>
                <c:pt idx="88">
                  <c:v>1681.7554714200162</c:v>
                </c:pt>
                <c:pt idx="89">
                  <c:v>1691.20008415144</c:v>
                </c:pt>
                <c:pt idx="90">
                  <c:v>1697.8113130634367</c:v>
                </c:pt>
                <c:pt idx="91">
                  <c:v>1708.4365023862886</c:v>
                </c:pt>
                <c:pt idx="92">
                  <c:v>1724.3742863705663</c:v>
                </c:pt>
                <c:pt idx="93">
                  <c:v>1743.4996271516995</c:v>
                </c:pt>
                <c:pt idx="94">
                  <c:v>1770.0626004588291</c:v>
                </c:pt>
                <c:pt idx="95">
                  <c:v>1913.9925063233245</c:v>
                </c:pt>
                <c:pt idx="96">
                  <c:v>1924.6176956461763</c:v>
                </c:pt>
                <c:pt idx="97">
                  <c:v>1932.0553281721725</c:v>
                </c:pt>
                <c:pt idx="98">
                  <c:v>1941.4999409035963</c:v>
                </c:pt>
                <c:pt idx="99">
                  <c:v>1955.666860000732</c:v>
                </c:pt>
                <c:pt idx="100">
                  <c:v>1972.6671629172949</c:v>
                </c:pt>
                <c:pt idx="101">
                  <c:v>1996.2786947458544</c:v>
                </c:pt>
                <c:pt idx="102">
                  <c:v>2010.44561384299</c:v>
                </c:pt>
                <c:pt idx="103">
                  <c:v>2019.8902265744139</c:v>
                </c:pt>
                <c:pt idx="104">
                  <c:v>2026.5014554864106</c:v>
                </c:pt>
                <c:pt idx="105">
                  <c:v>2147.7941440321924</c:v>
                </c:pt>
                <c:pt idx="106">
                  <c:v>2163.7319280164702</c:v>
                </c:pt>
                <c:pt idx="107">
                  <c:v>2182.8572687976034</c:v>
                </c:pt>
                <c:pt idx="108">
                  <c:v>2209.420242104733</c:v>
                </c:pt>
                <c:pt idx="109">
                  <c:v>2225.3580260890108</c:v>
                </c:pt>
                <c:pt idx="110">
                  <c:v>2235.9832154118626</c:v>
                </c:pt>
                <c:pt idx="111">
                  <c:v>2243.420847937859</c:v>
                </c:pt>
                <c:pt idx="112">
                  <c:v>2252.8654606692826</c:v>
                </c:pt>
                <c:pt idx="113">
                  <c:v>2267.0323797664182</c:v>
                </c:pt>
                <c:pt idx="114">
                  <c:v>2284.032682682981</c:v>
                </c:pt>
                <c:pt idx="115">
                  <c:v>2402.6287993277247</c:v>
                </c:pt>
                <c:pt idx="116">
                  <c:v>2416.7957184248603</c:v>
                </c:pt>
                <c:pt idx="117">
                  <c:v>2426.2403311562839</c:v>
                </c:pt>
                <c:pt idx="118">
                  <c:v>2432.8515600682804</c:v>
                </c:pt>
                <c:pt idx="119">
                  <c:v>2441.1155962082762</c:v>
                </c:pt>
                <c:pt idx="120">
                  <c:v>2453.5116504182702</c:v>
                </c:pt>
                <c:pt idx="121">
                  <c:v>2468.3869154702625</c:v>
                </c:pt>
                <c:pt idx="122">
                  <c:v>2489.0470058202523</c:v>
                </c:pt>
                <c:pt idx="123">
                  <c:v>2501.4430600302462</c:v>
                </c:pt>
                <c:pt idx="124">
                  <c:v>2509.707096170242</c:v>
                </c:pt>
                <c:pt idx="125">
                  <c:v>2515.4919214682391</c:v>
                </c:pt>
                <c:pt idx="126">
                  <c:v>2522.5753810168071</c:v>
                </c:pt>
                <c:pt idx="127">
                  <c:v>2693.77197102112</c:v>
                </c:pt>
                <c:pt idx="128">
                  <c:v>2706.5221982085422</c:v>
                </c:pt>
                <c:pt idx="129">
                  <c:v>2724.2308470799621</c:v>
                </c:pt>
                <c:pt idx="130">
                  <c:v>2734.856036402814</c:v>
                </c:pt>
                <c:pt idx="131">
                  <c:v>2741.939495951382</c:v>
                </c:pt>
                <c:pt idx="132">
                  <c:v>2746.8979176353796</c:v>
                </c:pt>
                <c:pt idx="133">
                  <c:v>2752.8008005925194</c:v>
                </c:pt>
                <c:pt idx="134">
                  <c:v>2761.6551250282291</c:v>
                </c:pt>
                <c:pt idx="135">
                  <c:v>2978.9881113683832</c:v>
                </c:pt>
                <c:pt idx="136">
                  <c:v>2993.7453187612327</c:v>
                </c:pt>
                <c:pt idx="137">
                  <c:v>3002.5996431969425</c:v>
                </c:pt>
                <c:pt idx="138">
                  <c:v>3008.5025261540823</c:v>
                </c:pt>
                <c:pt idx="139">
                  <c:v>3012.6345442240804</c:v>
                </c:pt>
                <c:pt idx="140">
                  <c:v>3019.7180037726484</c:v>
                </c:pt>
                <c:pt idx="141">
                  <c:v>3030.3431930955003</c:v>
                </c:pt>
                <c:pt idx="142">
                  <c:v>3043.0934202829226</c:v>
                </c:pt>
                <c:pt idx="143">
                  <c:v>3060.8020691543425</c:v>
                </c:pt>
                <c:pt idx="144">
                  <c:v>3320.2646011396723</c:v>
                </c:pt>
                <c:pt idx="145">
                  <c:v>3327.3480606882404</c:v>
                </c:pt>
                <c:pt idx="146">
                  <c:v>3332.306482372238</c:v>
                </c:pt>
                <c:pt idx="147">
                  <c:v>3344.1122482865176</c:v>
                </c:pt>
                <c:pt idx="148">
                  <c:v>3361.8208971579375</c:v>
                </c:pt>
                <c:pt idx="149">
                  <c:v>3383.0712758036411</c:v>
                </c:pt>
                <c:pt idx="150">
                  <c:v>3412.5856905893406</c:v>
                </c:pt>
                <c:pt idx="151">
                  <c:v>3430.2943394607605</c:v>
                </c:pt>
                <c:pt idx="152">
                  <c:v>3708.2705525877273</c:v>
                </c:pt>
                <c:pt idx="153">
                  <c:v>3716.5345887277231</c:v>
                </c:pt>
                <c:pt idx="154">
                  <c:v>3731.8820844162869</c:v>
                </c:pt>
                <c:pt idx="155">
                  <c:v>3754.9033279491323</c:v>
                </c:pt>
                <c:pt idx="156">
                  <c:v>3782.5288201885469</c:v>
                </c:pt>
                <c:pt idx="157">
                  <c:v>3820.8975594099561</c:v>
                </c:pt>
                <c:pt idx="158">
                  <c:v>3843.9188029428014</c:v>
                </c:pt>
                <c:pt idx="159">
                  <c:v>3859.2662986313653</c:v>
                </c:pt>
                <c:pt idx="160">
                  <c:v>3870.0095456133599</c:v>
                </c:pt>
                <c:pt idx="161">
                  <c:v>3890.0793476676354</c:v>
                </c:pt>
                <c:pt idx="162">
                  <c:v>4166.5415463669378</c:v>
                </c:pt>
                <c:pt idx="163">
                  <c:v>4202.6671900646343</c:v>
                </c:pt>
                <c:pt idx="164">
                  <c:v>4252.8416952003236</c:v>
                </c:pt>
                <c:pt idx="165">
                  <c:v>4282.9463982817369</c:v>
                </c:pt>
                <c:pt idx="166">
                  <c:v>4303.0162003360128</c:v>
                </c:pt>
                <c:pt idx="167">
                  <c:v>4317.0650617740057</c:v>
                </c:pt>
                <c:pt idx="168">
                  <c:v>4340.6765936025649</c:v>
                </c:pt>
                <c:pt idx="169">
                  <c:v>4376.0938913454047</c:v>
                </c:pt>
                <c:pt idx="170">
                  <c:v>4418.5946486368121</c:v>
                </c:pt>
                <c:pt idx="171">
                  <c:v>4666.4108678803341</c:v>
                </c:pt>
                <c:pt idx="172">
                  <c:v>4701.8281656231738</c:v>
                </c:pt>
                <c:pt idx="173">
                  <c:v>4725.4396974517331</c:v>
                </c:pt>
                <c:pt idx="174">
                  <c:v>4741.9677697317247</c:v>
                </c:pt>
                <c:pt idx="175">
                  <c:v>4760.8569951945719</c:v>
                </c:pt>
                <c:pt idx="176">
                  <c:v>4789.1908333888432</c:v>
                </c:pt>
                <c:pt idx="177">
                  <c:v>4823.1914392219687</c:v>
                </c:pt>
                <c:pt idx="178">
                  <c:v>4870.4145028790881</c:v>
                </c:pt>
                <c:pt idx="179">
                  <c:v>4898.7483410733594</c:v>
                </c:pt>
                <c:pt idx="180">
                  <c:v>4917.6375665362066</c:v>
                </c:pt>
                <c:pt idx="181">
                  <c:v>4930.8600243601995</c:v>
                </c:pt>
                <c:pt idx="182">
                  <c:v>4945.0269434573356</c:v>
                </c:pt>
                <c:pt idx="183">
                  <c:v>4966.2773221030393</c:v>
                </c:pt>
                <c:pt idx="184">
                  <c:v>4991.7777764778839</c:v>
                </c:pt>
                <c:pt idx="185">
                  <c:v>5027.1950742207237</c:v>
                </c:pt>
                <c:pt idx="186">
                  <c:v>5048.4454528664273</c:v>
                </c:pt>
                <c:pt idx="187">
                  <c:v>5062.6123719635634</c:v>
                </c:pt>
                <c:pt idx="188">
                  <c:v>5072.5292153315586</c:v>
                </c:pt>
                <c:pt idx="189">
                  <c:v>5081.9738280629826</c:v>
                </c:pt>
                <c:pt idx="190">
                  <c:v>5216.3177567988832</c:v>
                </c:pt>
                <c:pt idx="191">
                  <c:v>5233.318059715446</c:v>
                </c:pt>
                <c:pt idx="192">
                  <c:v>5256.9295915440052</c:v>
                </c:pt>
                <c:pt idx="193">
                  <c:v>5271.0965106411413</c:v>
                </c:pt>
                <c:pt idx="194">
                  <c:v>5280.5411233725654</c:v>
                </c:pt>
                <c:pt idx="195">
                  <c:v>5287.1523522845619</c:v>
                </c:pt>
                <c:pt idx="196">
                  <c:v>5296.5969650159859</c:v>
                </c:pt>
                <c:pt idx="197">
                  <c:v>5310.763884113122</c:v>
                </c:pt>
                <c:pt idx="198">
                  <c:v>5327.7641870296848</c:v>
                </c:pt>
                <c:pt idx="199">
                  <c:v>5418.2380263605392</c:v>
                </c:pt>
                <c:pt idx="200">
                  <c:v>5432.4049454576752</c:v>
                </c:pt>
                <c:pt idx="201">
                  <c:v>5441.8495581890993</c:v>
                </c:pt>
                <c:pt idx="202">
                  <c:v>5448.4607871010958</c:v>
                </c:pt>
                <c:pt idx="203">
                  <c:v>5457.9053998325198</c:v>
                </c:pt>
                <c:pt idx="204">
                  <c:v>5472.0723189296559</c:v>
                </c:pt>
                <c:pt idx="205">
                  <c:v>5489.0726218462187</c:v>
                </c:pt>
                <c:pt idx="206">
                  <c:v>5512.6841536747779</c:v>
                </c:pt>
                <c:pt idx="207">
                  <c:v>5526.851072771914</c:v>
                </c:pt>
                <c:pt idx="208">
                  <c:v>5536.2956855033381</c:v>
                </c:pt>
                <c:pt idx="209">
                  <c:v>5542.9069144153345</c:v>
                </c:pt>
                <c:pt idx="210">
                  <c:v>5547.6292207810466</c:v>
                </c:pt>
                <c:pt idx="211">
                  <c:v>5554.7126803296142</c:v>
                </c:pt>
                <c:pt idx="212">
                  <c:v>5563.212831787896</c:v>
                </c:pt>
                <c:pt idx="213">
                  <c:v>5575.0185977021756</c:v>
                </c:pt>
                <c:pt idx="214">
                  <c:v>5582.1020572507432</c:v>
                </c:pt>
                <c:pt idx="215">
                  <c:v>5586.8243636164552</c:v>
                </c:pt>
                <c:pt idx="216">
                  <c:v>5590.1299780724539</c:v>
                </c:pt>
                <c:pt idx="217">
                  <c:v>5593.6717078467382</c:v>
                </c:pt>
                <c:pt idx="218">
                  <c:v>5674.9561682875128</c:v>
                </c:pt>
                <c:pt idx="219">
                  <c:v>5681.3312818812237</c:v>
                </c:pt>
                <c:pt idx="220">
                  <c:v>5690.1856063169334</c:v>
                </c:pt>
                <c:pt idx="221">
                  <c:v>5695.4982009783589</c:v>
                </c:pt>
                <c:pt idx="222">
                  <c:v>5699.0399307526432</c:v>
                </c:pt>
                <c:pt idx="223">
                  <c:v>5701.519141594642</c:v>
                </c:pt>
                <c:pt idx="224">
                  <c:v>5705.0608713689262</c:v>
                </c:pt>
                <c:pt idx="225">
                  <c:v>5710.3734660303517</c:v>
                </c:pt>
                <c:pt idx="226">
                  <c:v>5716.7485796240626</c:v>
                </c:pt>
                <c:pt idx="227">
                  <c:v>5789.4179448432842</c:v>
                </c:pt>
                <c:pt idx="228">
                  <c:v>5794.7305395047097</c:v>
                </c:pt>
                <c:pt idx="229">
                  <c:v>5798.2722692789939</c:v>
                </c:pt>
                <c:pt idx="230">
                  <c:v>5800.7514801209927</c:v>
                </c:pt>
                <c:pt idx="231">
                  <c:v>5805.4737864867047</c:v>
                </c:pt>
                <c:pt idx="232">
                  <c:v>5812.5572460352723</c:v>
                </c:pt>
                <c:pt idx="233">
                  <c:v>5821.0573974935542</c:v>
                </c:pt>
                <c:pt idx="234">
                  <c:v>5832.8631634078338</c:v>
                </c:pt>
                <c:pt idx="235">
                  <c:v>5839.9466229564014</c:v>
                </c:pt>
                <c:pt idx="236">
                  <c:v>5844.6689293221134</c:v>
                </c:pt>
                <c:pt idx="237">
                  <c:v>5895.5744111713984</c:v>
                </c:pt>
                <c:pt idx="238">
                  <c:v>5901.4772941285382</c:v>
                </c:pt>
                <c:pt idx="239">
                  <c:v>5910.3316185642479</c:v>
                </c:pt>
                <c:pt idx="240">
                  <c:v>5920.9568078870998</c:v>
                </c:pt>
                <c:pt idx="241">
                  <c:v>5935.7140152799493</c:v>
                </c:pt>
                <c:pt idx="242">
                  <c:v>5944.568339715659</c:v>
                </c:pt>
                <c:pt idx="243">
                  <c:v>5950.4712226727988</c:v>
                </c:pt>
                <c:pt idx="244">
                  <c:v>5954.6032407427965</c:v>
                </c:pt>
                <c:pt idx="245">
                  <c:v>5959.3255471085085</c:v>
                </c:pt>
                <c:pt idx="246">
                  <c:v>5966.4090066570761</c:v>
                </c:pt>
                <c:pt idx="247">
                  <c:v>6036.0909797124787</c:v>
                </c:pt>
                <c:pt idx="248">
                  <c:v>6047.8967456267583</c:v>
                </c:pt>
                <c:pt idx="249">
                  <c:v>6054.9802051753259</c:v>
                </c:pt>
                <c:pt idx="250">
                  <c:v>6059.7025115410379</c:v>
                </c:pt>
                <c:pt idx="251">
                  <c:v>6063.0081259970366</c:v>
                </c:pt>
                <c:pt idx="252">
                  <c:v>6066.5498557713208</c:v>
                </c:pt>
                <c:pt idx="253">
                  <c:v>6071.8624504327463</c:v>
                </c:pt>
                <c:pt idx="254">
                  <c:v>6078.2375640264572</c:v>
                </c:pt>
                <c:pt idx="255">
                  <c:v>6185.3804479286318</c:v>
                </c:pt>
                <c:pt idx="256">
                  <c:v>6190.6930425900573</c:v>
                </c:pt>
                <c:pt idx="257">
                  <c:v>6194.2347723643416</c:v>
                </c:pt>
                <c:pt idx="258">
                  <c:v>6196.7139832063403</c:v>
                </c:pt>
                <c:pt idx="259">
                  <c:v>6201.4362895720524</c:v>
                </c:pt>
                <c:pt idx="260">
                  <c:v>6208.51974912062</c:v>
                </c:pt>
                <c:pt idx="261">
                  <c:v>6569.7260625874515</c:v>
                </c:pt>
                <c:pt idx="262">
                  <c:v>6581.5318285017311</c:v>
                </c:pt>
                <c:pt idx="263">
                  <c:v>6588.6152880502987</c:v>
                </c:pt>
                <c:pt idx="264">
                  <c:v>6593.3375944160107</c:v>
                </c:pt>
                <c:pt idx="265">
                  <c:v>6596.6432088720094</c:v>
                </c:pt>
                <c:pt idx="266">
                  <c:v>6601.3655152377214</c:v>
                </c:pt>
                <c:pt idx="267">
                  <c:v>6608.448974786289</c:v>
                </c:pt>
                <c:pt idx="268">
                  <c:v>6616.9491262445708</c:v>
                </c:pt>
                <c:pt idx="269">
                  <c:v>7102.0479136707781</c:v>
                </c:pt>
                <c:pt idx="270">
                  <c:v>7109.1313732193457</c:v>
                </c:pt>
                <c:pt idx="271">
                  <c:v>7113.8536795850578</c:v>
                </c:pt>
                <c:pt idx="272">
                  <c:v>7117.1592940410565</c:v>
                </c:pt>
                <c:pt idx="273">
                  <c:v>7124.242753589624</c:v>
                </c:pt>
                <c:pt idx="274">
                  <c:v>7134.8679429124759</c:v>
                </c:pt>
                <c:pt idx="275">
                  <c:v>7147.6181700998977</c:v>
                </c:pt>
                <c:pt idx="276">
                  <c:v>7165.3268189713172</c:v>
                </c:pt>
                <c:pt idx="277">
                  <c:v>7175.952008294169</c:v>
                </c:pt>
                <c:pt idx="278">
                  <c:v>7183.0354678427366</c:v>
                </c:pt>
                <c:pt idx="279">
                  <c:v>7187.9938895267342</c:v>
                </c:pt>
                <c:pt idx="280">
                  <c:v>7211.6054213552934</c:v>
                </c:pt>
                <c:pt idx="281">
                  <c:v>7247.0227190981332</c:v>
                </c:pt>
                <c:pt idx="282">
                  <c:v>7577.6403596852188</c:v>
                </c:pt>
                <c:pt idx="283">
                  <c:v>7636.6691892566178</c:v>
                </c:pt>
                <c:pt idx="284">
                  <c:v>7672.0864869994575</c:v>
                </c:pt>
                <c:pt idx="285">
                  <c:v>7695.6980188280168</c:v>
                </c:pt>
                <c:pt idx="286">
                  <c:v>7712.2260911080084</c:v>
                </c:pt>
                <c:pt idx="287">
                  <c:v>7747.6433888508482</c:v>
                </c:pt>
                <c:pt idx="288">
                  <c:v>7800.7693354651074</c:v>
                </c:pt>
                <c:pt idx="289">
                  <c:v>7864.5204714022184</c:v>
                </c:pt>
                <c:pt idx="290">
                  <c:v>7953.0637157593164</c:v>
                </c:pt>
                <c:pt idx="291">
                  <c:v>8006.1896623735756</c:v>
                </c:pt>
                <c:pt idx="292">
                  <c:v>8041.6069601164154</c:v>
                </c:pt>
                <c:pt idx="293">
                  <c:v>8066.3990685364033</c:v>
                </c:pt>
                <c:pt idx="294">
                  <c:v>8090.0106003649626</c:v>
                </c:pt>
                <c:pt idx="295">
                  <c:v>8125.4278981078023</c:v>
                </c:pt>
                <c:pt idx="296">
                  <c:v>8167.9286553992097</c:v>
                </c:pt>
                <c:pt idx="297">
                  <c:v>8226.9574849706078</c:v>
                </c:pt>
                <c:pt idx="298">
                  <c:v>8262.3747827134466</c:v>
                </c:pt>
                <c:pt idx="299">
                  <c:v>8285.9863145420059</c:v>
                </c:pt>
                <c:pt idx="300">
                  <c:v>8302.5143868219984</c:v>
                </c:pt>
                <c:pt idx="301">
                  <c:v>8311.9589995534225</c:v>
                </c:pt>
                <c:pt idx="302">
                  <c:v>8326.1259186505577</c:v>
                </c:pt>
                <c:pt idx="303">
                  <c:v>8343.1262215671213</c:v>
                </c:pt>
                <c:pt idx="304">
                  <c:v>8366.7377533956806</c:v>
                </c:pt>
                <c:pt idx="305">
                  <c:v>8380.9046724928157</c:v>
                </c:pt>
                <c:pt idx="306">
                  <c:v>8390.3492852242398</c:v>
                </c:pt>
                <c:pt idx="307">
                  <c:v>8396.9605141362372</c:v>
                </c:pt>
                <c:pt idx="308">
                  <c:v>8405.2245502762325</c:v>
                </c:pt>
                <c:pt idx="309">
                  <c:v>8417.6206044862265</c:v>
                </c:pt>
                <c:pt idx="310">
                  <c:v>8529.6137454241016</c:v>
                </c:pt>
                <c:pt idx="311">
                  <c:v>8550.2738357740909</c:v>
                </c:pt>
                <c:pt idx="312">
                  <c:v>8562.6698899840849</c:v>
                </c:pt>
                <c:pt idx="313">
                  <c:v>8570.9339261240802</c:v>
                </c:pt>
                <c:pt idx="314">
                  <c:v>8576.7187514220768</c:v>
                </c:pt>
                <c:pt idx="315">
                  <c:v>8584.9827875620722</c:v>
                </c:pt>
                <c:pt idx="316">
                  <c:v>8597.3788417720662</c:v>
                </c:pt>
                <c:pt idx="317">
                  <c:v>8612.2541068240589</c:v>
                </c:pt>
                <c:pt idx="318">
                  <c:v>8727.234443991847</c:v>
                </c:pt>
                <c:pt idx="319">
                  <c:v>8739.630498201841</c:v>
                </c:pt>
                <c:pt idx="320">
                  <c:v>8747.8945343418363</c:v>
                </c:pt>
                <c:pt idx="321">
                  <c:v>8753.6793596398329</c:v>
                </c:pt>
                <c:pt idx="322">
                  <c:v>8760.7628191884014</c:v>
                </c:pt>
                <c:pt idx="323">
                  <c:v>8771.3880085112523</c:v>
                </c:pt>
                <c:pt idx="324">
                  <c:v>8784.1382356986742</c:v>
                </c:pt>
                <c:pt idx="325">
                  <c:v>8801.8468845700936</c:v>
                </c:pt>
                <c:pt idx="326">
                  <c:v>8929.1635384535075</c:v>
                </c:pt>
                <c:pt idx="327">
                  <c:v>8936.246998002076</c:v>
                </c:pt>
                <c:pt idx="328">
                  <c:v>8941.2054196860736</c:v>
                </c:pt>
                <c:pt idx="329">
                  <c:v>8948.2888792346421</c:v>
                </c:pt>
                <c:pt idx="330">
                  <c:v>8958.914068557493</c:v>
                </c:pt>
                <c:pt idx="331">
                  <c:v>8971.6642957449149</c:v>
                </c:pt>
                <c:pt idx="332">
                  <c:v>8989.3729446163343</c:v>
                </c:pt>
                <c:pt idx="333">
                  <c:v>8999.9981339391852</c:v>
                </c:pt>
                <c:pt idx="334">
                  <c:v>9007.0815934877537</c:v>
                </c:pt>
                <c:pt idx="335">
                  <c:v>9012.0400151717513</c:v>
                </c:pt>
                <c:pt idx="336">
                  <c:v>9093.190677567467</c:v>
                </c:pt>
                <c:pt idx="337">
                  <c:v>9105.5867317774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18C-5D42-9CC0-422C1F0850F4}"/>
            </c:ext>
          </c:extLst>
        </c:ser>
        <c:ser>
          <c:idx val="1"/>
          <c:order val="1"/>
          <c:tx>
            <c:strRef>
              <c:f>'Working 15 FC 12'!$CM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CM$7:$CM$344</c:f>
              <c:numCache>
                <c:formatCode>0.0</c:formatCode>
                <c:ptCount val="338"/>
                <c:pt idx="0">
                  <c:v>93.618418379448769</c:v>
                </c:pt>
                <c:pt idx="1">
                  <c:v>100.70187792801664</c:v>
                </c:pt>
                <c:pt idx="2">
                  <c:v>109.20202938629808</c:v>
                </c:pt>
                <c:pt idx="3">
                  <c:v>121.00779530057785</c:v>
                </c:pt>
                <c:pt idx="4">
                  <c:v>128.09125484914571</c:v>
                </c:pt>
                <c:pt idx="5">
                  <c:v>132.81356121485763</c:v>
                </c:pt>
                <c:pt idx="6">
                  <c:v>136.11917567085595</c:v>
                </c:pt>
                <c:pt idx="7">
                  <c:v>140.84148203656787</c:v>
                </c:pt>
                <c:pt idx="8">
                  <c:v>147.92494158513574</c:v>
                </c:pt>
                <c:pt idx="9">
                  <c:v>224.37858110662336</c:v>
                </c:pt>
                <c:pt idx="10">
                  <c:v>236.18434702090315</c:v>
                </c:pt>
                <c:pt idx="11">
                  <c:v>243.26780656947102</c:v>
                </c:pt>
                <c:pt idx="12">
                  <c:v>247.99011293518294</c:v>
                </c:pt>
                <c:pt idx="13">
                  <c:v>251.29572739118129</c:v>
                </c:pt>
                <c:pt idx="14">
                  <c:v>257.19861034832115</c:v>
                </c:pt>
                <c:pt idx="15">
                  <c:v>266.05293478403098</c:v>
                </c:pt>
                <c:pt idx="16">
                  <c:v>276.67812410688276</c:v>
                </c:pt>
                <c:pt idx="17">
                  <c:v>347.23481341731599</c:v>
                </c:pt>
                <c:pt idx="18">
                  <c:v>356.08913785302582</c:v>
                </c:pt>
                <c:pt idx="19">
                  <c:v>361.99202081016568</c:v>
                </c:pt>
                <c:pt idx="20">
                  <c:v>366.1240388801636</c:v>
                </c:pt>
                <c:pt idx="21">
                  <c:v>372.02692183730346</c:v>
                </c:pt>
                <c:pt idx="22">
                  <c:v>380.88124627301329</c:v>
                </c:pt>
                <c:pt idx="23">
                  <c:v>391.50643559586507</c:v>
                </c:pt>
                <c:pt idx="24">
                  <c:v>406.26364298871476</c:v>
                </c:pt>
                <c:pt idx="25">
                  <c:v>415.11796742442459</c:v>
                </c:pt>
                <c:pt idx="26">
                  <c:v>421.02085038156446</c:v>
                </c:pt>
                <c:pt idx="27">
                  <c:v>470.6064098125596</c:v>
                </c:pt>
                <c:pt idx="28">
                  <c:v>475.32871617827152</c:v>
                </c:pt>
                <c:pt idx="29">
                  <c:v>482.41217572683939</c:v>
                </c:pt>
                <c:pt idx="30">
                  <c:v>490.91232718512083</c:v>
                </c:pt>
                <c:pt idx="31">
                  <c:v>502.71809309940062</c:v>
                </c:pt>
                <c:pt idx="32">
                  <c:v>509.80155264796849</c:v>
                </c:pt>
                <c:pt idx="33">
                  <c:v>514.52385901368041</c:v>
                </c:pt>
                <c:pt idx="34">
                  <c:v>517.82947346967876</c:v>
                </c:pt>
                <c:pt idx="35">
                  <c:v>522.55177983539068</c:v>
                </c:pt>
                <c:pt idx="36">
                  <c:v>529.63523938395849</c:v>
                </c:pt>
                <c:pt idx="37">
                  <c:v>590.59367931722784</c:v>
                </c:pt>
                <c:pt idx="38">
                  <c:v>602.39944523150757</c:v>
                </c:pt>
                <c:pt idx="39">
                  <c:v>609.48290478007539</c:v>
                </c:pt>
                <c:pt idx="40">
                  <c:v>614.2052111457873</c:v>
                </c:pt>
                <c:pt idx="41">
                  <c:v>617.51082560178565</c:v>
                </c:pt>
                <c:pt idx="42">
                  <c:v>621.05255537606956</c:v>
                </c:pt>
                <c:pt idx="43">
                  <c:v>626.36515003749548</c:v>
                </c:pt>
                <c:pt idx="44">
                  <c:v>632.74026363120652</c:v>
                </c:pt>
                <c:pt idx="45">
                  <c:v>724.98469379406595</c:v>
                </c:pt>
                <c:pt idx="46">
                  <c:v>730.29728845549187</c:v>
                </c:pt>
                <c:pt idx="47">
                  <c:v>733.83901822977577</c:v>
                </c:pt>
                <c:pt idx="48">
                  <c:v>736.31822907177457</c:v>
                </c:pt>
                <c:pt idx="49">
                  <c:v>739.85995884605848</c:v>
                </c:pt>
                <c:pt idx="50">
                  <c:v>745.17255350748439</c:v>
                </c:pt>
                <c:pt idx="51">
                  <c:v>751.54766710119543</c:v>
                </c:pt>
                <c:pt idx="52">
                  <c:v>760.40199153690526</c:v>
                </c:pt>
                <c:pt idx="53">
                  <c:v>849.72169020022784</c:v>
                </c:pt>
                <c:pt idx="54">
                  <c:v>853.26341997451175</c:v>
                </c:pt>
                <c:pt idx="55">
                  <c:v>855.74263081651054</c:v>
                </c:pt>
                <c:pt idx="56">
                  <c:v>860.46493718222246</c:v>
                </c:pt>
                <c:pt idx="57">
                  <c:v>867.54839673079027</c:v>
                </c:pt>
                <c:pt idx="58">
                  <c:v>876.04854818907177</c:v>
                </c:pt>
                <c:pt idx="59">
                  <c:v>887.8543141033515</c:v>
                </c:pt>
                <c:pt idx="60">
                  <c:v>1001.9719832358246</c:v>
                </c:pt>
                <c:pt idx="61">
                  <c:v>1006.6942896015365</c:v>
                </c:pt>
                <c:pt idx="62">
                  <c:v>1009.9999040575349</c:v>
                </c:pt>
                <c:pt idx="63">
                  <c:v>1015.9027870146748</c:v>
                </c:pt>
                <c:pt idx="64">
                  <c:v>1024.7571114503846</c:v>
                </c:pt>
                <c:pt idx="65">
                  <c:v>1035.3823007732365</c:v>
                </c:pt>
                <c:pt idx="66">
                  <c:v>1050.1395081660862</c:v>
                </c:pt>
                <c:pt idx="67">
                  <c:v>1058.9938326017962</c:v>
                </c:pt>
                <c:pt idx="68">
                  <c:v>1168.9213004744647</c:v>
                </c:pt>
                <c:pt idx="69">
                  <c:v>1173.0533185444626</c:v>
                </c:pt>
                <c:pt idx="70">
                  <c:v>1180.1367780930304</c:v>
                </c:pt>
                <c:pt idx="71">
                  <c:v>1190.7619674158823</c:v>
                </c:pt>
                <c:pt idx="72">
                  <c:v>1203.5121946033044</c:v>
                </c:pt>
                <c:pt idx="73">
                  <c:v>1221.220843474724</c:v>
                </c:pt>
                <c:pt idx="74">
                  <c:v>1231.8460327975758</c:v>
                </c:pt>
                <c:pt idx="75">
                  <c:v>1238.9294923461437</c:v>
                </c:pt>
                <c:pt idx="76">
                  <c:v>1243.8879140301412</c:v>
                </c:pt>
                <c:pt idx="77">
                  <c:v>1378.4688752005165</c:v>
                </c:pt>
                <c:pt idx="78">
                  <c:v>1392.6357942976522</c:v>
                </c:pt>
                <c:pt idx="79">
                  <c:v>1409.6360972142152</c:v>
                </c:pt>
                <c:pt idx="80">
                  <c:v>1433.2476290427746</c:v>
                </c:pt>
                <c:pt idx="81">
                  <c:v>1447.4145481399103</c:v>
                </c:pt>
                <c:pt idx="82">
                  <c:v>1456.8591608713341</c:v>
                </c:pt>
                <c:pt idx="83">
                  <c:v>1463.4703897833308</c:v>
                </c:pt>
                <c:pt idx="84">
                  <c:v>1472.9150025147546</c:v>
                </c:pt>
                <c:pt idx="85">
                  <c:v>1487.0819216118903</c:v>
                </c:pt>
                <c:pt idx="86">
                  <c:v>1643.9770204943211</c:v>
                </c:pt>
                <c:pt idx="87">
                  <c:v>1667.5885523228806</c:v>
                </c:pt>
                <c:pt idx="88">
                  <c:v>1681.7554714200162</c:v>
                </c:pt>
                <c:pt idx="89">
                  <c:v>1691.20008415144</c:v>
                </c:pt>
                <c:pt idx="90">
                  <c:v>1697.8113130634367</c:v>
                </c:pt>
                <c:pt idx="91">
                  <c:v>1708.4365023862886</c:v>
                </c:pt>
                <c:pt idx="92">
                  <c:v>1724.3742863705663</c:v>
                </c:pt>
                <c:pt idx="93">
                  <c:v>1743.4996271516995</c:v>
                </c:pt>
                <c:pt idx="94">
                  <c:v>1770.0626004588291</c:v>
                </c:pt>
                <c:pt idx="95">
                  <c:v>1913.9925063233245</c:v>
                </c:pt>
                <c:pt idx="96">
                  <c:v>1924.6176956461763</c:v>
                </c:pt>
                <c:pt idx="97">
                  <c:v>1932.0553281721725</c:v>
                </c:pt>
                <c:pt idx="98">
                  <c:v>1941.4999409035963</c:v>
                </c:pt>
                <c:pt idx="99">
                  <c:v>1955.666860000732</c:v>
                </c:pt>
                <c:pt idx="100">
                  <c:v>1972.6671629172949</c:v>
                </c:pt>
                <c:pt idx="101">
                  <c:v>1996.2786947458544</c:v>
                </c:pt>
                <c:pt idx="102">
                  <c:v>2010.44561384299</c:v>
                </c:pt>
                <c:pt idx="103">
                  <c:v>2019.8902265744139</c:v>
                </c:pt>
                <c:pt idx="104">
                  <c:v>2026.5014554864106</c:v>
                </c:pt>
                <c:pt idx="105">
                  <c:v>2147.7941440321924</c:v>
                </c:pt>
                <c:pt idx="106">
                  <c:v>2163.7319280164702</c:v>
                </c:pt>
                <c:pt idx="107">
                  <c:v>2182.8572687976034</c:v>
                </c:pt>
                <c:pt idx="108">
                  <c:v>2209.420242104733</c:v>
                </c:pt>
                <c:pt idx="109">
                  <c:v>2225.3580260890108</c:v>
                </c:pt>
                <c:pt idx="110">
                  <c:v>2235.9832154118626</c:v>
                </c:pt>
                <c:pt idx="111">
                  <c:v>2243.420847937859</c:v>
                </c:pt>
                <c:pt idx="112">
                  <c:v>2252.8654606692826</c:v>
                </c:pt>
                <c:pt idx="113">
                  <c:v>2267.0323797664182</c:v>
                </c:pt>
                <c:pt idx="114">
                  <c:v>2284.032682682981</c:v>
                </c:pt>
                <c:pt idx="115">
                  <c:v>2402.6287993277247</c:v>
                </c:pt>
                <c:pt idx="116">
                  <c:v>2416.7957184248603</c:v>
                </c:pt>
                <c:pt idx="117">
                  <c:v>2426.2403311562839</c:v>
                </c:pt>
                <c:pt idx="118">
                  <c:v>2432.8515600682804</c:v>
                </c:pt>
                <c:pt idx="119">
                  <c:v>2441.1155962082762</c:v>
                </c:pt>
                <c:pt idx="120">
                  <c:v>2453.5116504182702</c:v>
                </c:pt>
                <c:pt idx="121">
                  <c:v>2468.3869154702625</c:v>
                </c:pt>
                <c:pt idx="122">
                  <c:v>2489.0470058202523</c:v>
                </c:pt>
                <c:pt idx="123">
                  <c:v>2501.4430600302462</c:v>
                </c:pt>
                <c:pt idx="124">
                  <c:v>2509.707096170242</c:v>
                </c:pt>
                <c:pt idx="125">
                  <c:v>2515.4919214682391</c:v>
                </c:pt>
                <c:pt idx="126">
                  <c:v>2522.5753810168071</c:v>
                </c:pt>
                <c:pt idx="127">
                  <c:v>2693.77197102112</c:v>
                </c:pt>
                <c:pt idx="128">
                  <c:v>2706.5221982085422</c:v>
                </c:pt>
                <c:pt idx="129">
                  <c:v>2724.2308470799621</c:v>
                </c:pt>
                <c:pt idx="130">
                  <c:v>2734.856036402814</c:v>
                </c:pt>
                <c:pt idx="131">
                  <c:v>2741.939495951382</c:v>
                </c:pt>
                <c:pt idx="132">
                  <c:v>2746.8979176353796</c:v>
                </c:pt>
                <c:pt idx="133">
                  <c:v>2752.8008005925194</c:v>
                </c:pt>
                <c:pt idx="134">
                  <c:v>2761.6551250282291</c:v>
                </c:pt>
                <c:pt idx="135">
                  <c:v>2978.9881113683832</c:v>
                </c:pt>
                <c:pt idx="136">
                  <c:v>2993.7453187612327</c:v>
                </c:pt>
                <c:pt idx="137">
                  <c:v>3002.5996431969425</c:v>
                </c:pt>
                <c:pt idx="138">
                  <c:v>3008.5025261540823</c:v>
                </c:pt>
                <c:pt idx="139">
                  <c:v>3012.6345442240804</c:v>
                </c:pt>
                <c:pt idx="140">
                  <c:v>3019.7180037726484</c:v>
                </c:pt>
                <c:pt idx="141">
                  <c:v>3030.3431930955003</c:v>
                </c:pt>
                <c:pt idx="142">
                  <c:v>3043.0934202829226</c:v>
                </c:pt>
                <c:pt idx="143">
                  <c:v>3060.8020691543425</c:v>
                </c:pt>
                <c:pt idx="144">
                  <c:v>3320.2646011396723</c:v>
                </c:pt>
                <c:pt idx="145">
                  <c:v>3327.3480606882404</c:v>
                </c:pt>
                <c:pt idx="146">
                  <c:v>3332.306482372238</c:v>
                </c:pt>
                <c:pt idx="147">
                  <c:v>3344.1122482865176</c:v>
                </c:pt>
                <c:pt idx="148">
                  <c:v>3361.8208971579375</c:v>
                </c:pt>
                <c:pt idx="149">
                  <c:v>3383.0712758036411</c:v>
                </c:pt>
                <c:pt idx="150">
                  <c:v>3412.5856905893406</c:v>
                </c:pt>
                <c:pt idx="151">
                  <c:v>3430.2943394607605</c:v>
                </c:pt>
                <c:pt idx="152">
                  <c:v>3708.2705525877273</c:v>
                </c:pt>
                <c:pt idx="153">
                  <c:v>3716.5345887277231</c:v>
                </c:pt>
                <c:pt idx="154">
                  <c:v>3731.8820844162869</c:v>
                </c:pt>
                <c:pt idx="155">
                  <c:v>3754.9033279491323</c:v>
                </c:pt>
                <c:pt idx="156">
                  <c:v>3782.5288201885469</c:v>
                </c:pt>
                <c:pt idx="157">
                  <c:v>3820.8975594099561</c:v>
                </c:pt>
                <c:pt idx="158">
                  <c:v>3843.9188029428014</c:v>
                </c:pt>
                <c:pt idx="159">
                  <c:v>3859.2662986313653</c:v>
                </c:pt>
                <c:pt idx="160">
                  <c:v>3870.0095456133599</c:v>
                </c:pt>
                <c:pt idx="161">
                  <c:v>3890.0793476676354</c:v>
                </c:pt>
                <c:pt idx="162">
                  <c:v>4166.5415463669378</c:v>
                </c:pt>
                <c:pt idx="163">
                  <c:v>4202.6671900646343</c:v>
                </c:pt>
                <c:pt idx="164">
                  <c:v>4252.8416952003236</c:v>
                </c:pt>
                <c:pt idx="165">
                  <c:v>4282.9463982817369</c:v>
                </c:pt>
                <c:pt idx="166">
                  <c:v>4303.0162003360128</c:v>
                </c:pt>
                <c:pt idx="167">
                  <c:v>4317.0650617740057</c:v>
                </c:pt>
                <c:pt idx="168">
                  <c:v>4340.6765936025649</c:v>
                </c:pt>
                <c:pt idx="169">
                  <c:v>4376.0938913454047</c:v>
                </c:pt>
                <c:pt idx="170">
                  <c:v>4418.5946486368121</c:v>
                </c:pt>
                <c:pt idx="171">
                  <c:v>4666.4108678803341</c:v>
                </c:pt>
                <c:pt idx="172">
                  <c:v>4701.8281656231738</c:v>
                </c:pt>
                <c:pt idx="173">
                  <c:v>4725.4396974517331</c:v>
                </c:pt>
                <c:pt idx="174">
                  <c:v>4741.9677697317247</c:v>
                </c:pt>
                <c:pt idx="175">
                  <c:v>4760.8569951945719</c:v>
                </c:pt>
                <c:pt idx="176">
                  <c:v>4789.1908333888432</c:v>
                </c:pt>
                <c:pt idx="177">
                  <c:v>4823.1914392219687</c:v>
                </c:pt>
                <c:pt idx="178">
                  <c:v>4870.4145028790881</c:v>
                </c:pt>
                <c:pt idx="179">
                  <c:v>4898.7483410733594</c:v>
                </c:pt>
                <c:pt idx="180">
                  <c:v>4917.6375665362066</c:v>
                </c:pt>
                <c:pt idx="181">
                  <c:v>4930.8600243601995</c:v>
                </c:pt>
                <c:pt idx="182">
                  <c:v>4945.0269434573356</c:v>
                </c:pt>
                <c:pt idx="183">
                  <c:v>4966.2773221030393</c:v>
                </c:pt>
                <c:pt idx="184">
                  <c:v>4991.7777764778839</c:v>
                </c:pt>
                <c:pt idx="185">
                  <c:v>5027.1950742207237</c:v>
                </c:pt>
                <c:pt idx="186">
                  <c:v>5048.4454528664273</c:v>
                </c:pt>
                <c:pt idx="187">
                  <c:v>5062.6123719635634</c:v>
                </c:pt>
                <c:pt idx="188">
                  <c:v>5072.5292153315586</c:v>
                </c:pt>
                <c:pt idx="189">
                  <c:v>5081.9738280629826</c:v>
                </c:pt>
                <c:pt idx="190">
                  <c:v>5216.3177567988832</c:v>
                </c:pt>
                <c:pt idx="191">
                  <c:v>5233.318059715446</c:v>
                </c:pt>
                <c:pt idx="192">
                  <c:v>5256.9295915440052</c:v>
                </c:pt>
                <c:pt idx="193">
                  <c:v>5271.0965106411413</c:v>
                </c:pt>
                <c:pt idx="194">
                  <c:v>5280.5411233725654</c:v>
                </c:pt>
                <c:pt idx="195">
                  <c:v>5287.1523522845619</c:v>
                </c:pt>
                <c:pt idx="196">
                  <c:v>5296.5969650159859</c:v>
                </c:pt>
                <c:pt idx="197">
                  <c:v>5310.763884113122</c:v>
                </c:pt>
                <c:pt idx="198">
                  <c:v>5327.7641870296848</c:v>
                </c:pt>
                <c:pt idx="199">
                  <c:v>5418.2380263605392</c:v>
                </c:pt>
                <c:pt idx="200">
                  <c:v>5432.4049454576752</c:v>
                </c:pt>
                <c:pt idx="201">
                  <c:v>5441.8495581890993</c:v>
                </c:pt>
                <c:pt idx="202">
                  <c:v>5448.4607871010958</c:v>
                </c:pt>
                <c:pt idx="203">
                  <c:v>5457.9053998325198</c:v>
                </c:pt>
                <c:pt idx="204">
                  <c:v>5472.0723189296559</c:v>
                </c:pt>
                <c:pt idx="205">
                  <c:v>5489.0726218462187</c:v>
                </c:pt>
                <c:pt idx="206">
                  <c:v>5512.6841536747779</c:v>
                </c:pt>
                <c:pt idx="207">
                  <c:v>5526.851072771914</c:v>
                </c:pt>
                <c:pt idx="208">
                  <c:v>5536.2956855033381</c:v>
                </c:pt>
                <c:pt idx="209">
                  <c:v>5542.9069144153345</c:v>
                </c:pt>
                <c:pt idx="210">
                  <c:v>5547.6292207810466</c:v>
                </c:pt>
                <c:pt idx="211">
                  <c:v>5554.7126803296142</c:v>
                </c:pt>
                <c:pt idx="212">
                  <c:v>5563.212831787896</c:v>
                </c:pt>
                <c:pt idx="213">
                  <c:v>5575.0185977021756</c:v>
                </c:pt>
                <c:pt idx="214">
                  <c:v>5582.1020572507432</c:v>
                </c:pt>
                <c:pt idx="215">
                  <c:v>5586.8243636164552</c:v>
                </c:pt>
                <c:pt idx="216">
                  <c:v>5590.1299780724539</c:v>
                </c:pt>
                <c:pt idx="217">
                  <c:v>5593.6717078467382</c:v>
                </c:pt>
                <c:pt idx="218">
                  <c:v>5674.9561682875128</c:v>
                </c:pt>
                <c:pt idx="219">
                  <c:v>5681.3312818812237</c:v>
                </c:pt>
                <c:pt idx="220">
                  <c:v>5690.1856063169334</c:v>
                </c:pt>
                <c:pt idx="221">
                  <c:v>5695.4982009783589</c:v>
                </c:pt>
                <c:pt idx="222">
                  <c:v>5699.0399307526432</c:v>
                </c:pt>
                <c:pt idx="223">
                  <c:v>5701.519141594642</c:v>
                </c:pt>
                <c:pt idx="224">
                  <c:v>5705.0608713689262</c:v>
                </c:pt>
                <c:pt idx="225">
                  <c:v>5710.3734660303517</c:v>
                </c:pt>
                <c:pt idx="226">
                  <c:v>5716.7485796240626</c:v>
                </c:pt>
                <c:pt idx="227">
                  <c:v>5789.4179448432842</c:v>
                </c:pt>
                <c:pt idx="228">
                  <c:v>5794.7305395047097</c:v>
                </c:pt>
                <c:pt idx="229">
                  <c:v>5798.2722692789939</c:v>
                </c:pt>
                <c:pt idx="230">
                  <c:v>5800.7514801209927</c:v>
                </c:pt>
                <c:pt idx="231">
                  <c:v>5805.4737864867047</c:v>
                </c:pt>
                <c:pt idx="232">
                  <c:v>5812.5572460352723</c:v>
                </c:pt>
                <c:pt idx="233">
                  <c:v>5821.0573974935542</c:v>
                </c:pt>
                <c:pt idx="234">
                  <c:v>5832.8631634078338</c:v>
                </c:pt>
                <c:pt idx="235">
                  <c:v>5839.9466229564014</c:v>
                </c:pt>
                <c:pt idx="236">
                  <c:v>5844.6689293221134</c:v>
                </c:pt>
                <c:pt idx="237">
                  <c:v>5895.5744111713984</c:v>
                </c:pt>
                <c:pt idx="238">
                  <c:v>5901.4772941285382</c:v>
                </c:pt>
                <c:pt idx="239">
                  <c:v>5910.3316185642479</c:v>
                </c:pt>
                <c:pt idx="240">
                  <c:v>5920.9568078870998</c:v>
                </c:pt>
                <c:pt idx="241">
                  <c:v>5935.7140152799493</c:v>
                </c:pt>
                <c:pt idx="242">
                  <c:v>5944.568339715659</c:v>
                </c:pt>
                <c:pt idx="243">
                  <c:v>5950.4712226727988</c:v>
                </c:pt>
                <c:pt idx="244">
                  <c:v>5954.6032407427965</c:v>
                </c:pt>
                <c:pt idx="245">
                  <c:v>5959.3255471085085</c:v>
                </c:pt>
                <c:pt idx="246">
                  <c:v>5966.4090066570761</c:v>
                </c:pt>
                <c:pt idx="247">
                  <c:v>6036.0909797124787</c:v>
                </c:pt>
                <c:pt idx="248">
                  <c:v>6047.8967456267583</c:v>
                </c:pt>
                <c:pt idx="249">
                  <c:v>6054.9802051753259</c:v>
                </c:pt>
                <c:pt idx="250">
                  <c:v>6059.7025115410379</c:v>
                </c:pt>
                <c:pt idx="251">
                  <c:v>6063.0081259970366</c:v>
                </c:pt>
                <c:pt idx="252">
                  <c:v>6066.5498557713208</c:v>
                </c:pt>
                <c:pt idx="253">
                  <c:v>6071.8624504327463</c:v>
                </c:pt>
                <c:pt idx="254">
                  <c:v>6078.2375640264572</c:v>
                </c:pt>
                <c:pt idx="255">
                  <c:v>6185.3804479286318</c:v>
                </c:pt>
                <c:pt idx="256">
                  <c:v>6190.6930425900573</c:v>
                </c:pt>
                <c:pt idx="257">
                  <c:v>6194.2347723643416</c:v>
                </c:pt>
                <c:pt idx="258">
                  <c:v>6196.7139832063403</c:v>
                </c:pt>
                <c:pt idx="259">
                  <c:v>6201.4362895720524</c:v>
                </c:pt>
                <c:pt idx="260">
                  <c:v>6208.51974912062</c:v>
                </c:pt>
                <c:pt idx="261">
                  <c:v>6569.7260625874515</c:v>
                </c:pt>
                <c:pt idx="262">
                  <c:v>6581.5318285017311</c:v>
                </c:pt>
                <c:pt idx="263">
                  <c:v>6588.6152880502987</c:v>
                </c:pt>
                <c:pt idx="264">
                  <c:v>6593.3375944160107</c:v>
                </c:pt>
                <c:pt idx="265">
                  <c:v>6596.6432088720094</c:v>
                </c:pt>
                <c:pt idx="266">
                  <c:v>6601.3655152377214</c:v>
                </c:pt>
                <c:pt idx="267">
                  <c:v>6608.448974786289</c:v>
                </c:pt>
                <c:pt idx="268">
                  <c:v>6616.9491262445708</c:v>
                </c:pt>
                <c:pt idx="269">
                  <c:v>7102.0479136707781</c:v>
                </c:pt>
                <c:pt idx="270">
                  <c:v>7109.1313732193457</c:v>
                </c:pt>
                <c:pt idx="271">
                  <c:v>7113.8536795850578</c:v>
                </c:pt>
                <c:pt idx="272">
                  <c:v>7117.1592940410565</c:v>
                </c:pt>
                <c:pt idx="273">
                  <c:v>7124.242753589624</c:v>
                </c:pt>
                <c:pt idx="274">
                  <c:v>7134.8679429124759</c:v>
                </c:pt>
                <c:pt idx="275">
                  <c:v>7147.6181700998977</c:v>
                </c:pt>
                <c:pt idx="276">
                  <c:v>7165.3268189713172</c:v>
                </c:pt>
                <c:pt idx="277">
                  <c:v>7175.952008294169</c:v>
                </c:pt>
                <c:pt idx="278">
                  <c:v>7183.0354678427366</c:v>
                </c:pt>
                <c:pt idx="279">
                  <c:v>7187.9938895267342</c:v>
                </c:pt>
                <c:pt idx="280">
                  <c:v>7211.6054213552934</c:v>
                </c:pt>
                <c:pt idx="281">
                  <c:v>7247.0227190981332</c:v>
                </c:pt>
                <c:pt idx="282">
                  <c:v>7577.6403596852188</c:v>
                </c:pt>
                <c:pt idx="283">
                  <c:v>7636.6691892566178</c:v>
                </c:pt>
                <c:pt idx="284">
                  <c:v>7672.0864869994575</c:v>
                </c:pt>
                <c:pt idx="285">
                  <c:v>7695.6980188280168</c:v>
                </c:pt>
                <c:pt idx="286">
                  <c:v>7712.2260911080084</c:v>
                </c:pt>
                <c:pt idx="287">
                  <c:v>7747.6433888508482</c:v>
                </c:pt>
                <c:pt idx="288">
                  <c:v>7800.7693354651074</c:v>
                </c:pt>
                <c:pt idx="289">
                  <c:v>7864.5204714022184</c:v>
                </c:pt>
                <c:pt idx="290">
                  <c:v>7953.0637157593164</c:v>
                </c:pt>
                <c:pt idx="291">
                  <c:v>8006.1896623735756</c:v>
                </c:pt>
                <c:pt idx="292">
                  <c:v>8041.6069601164154</c:v>
                </c:pt>
                <c:pt idx="293">
                  <c:v>8066.3990685364033</c:v>
                </c:pt>
                <c:pt idx="294">
                  <c:v>8090.0106003649626</c:v>
                </c:pt>
                <c:pt idx="295">
                  <c:v>8125.4278981078023</c:v>
                </c:pt>
                <c:pt idx="296">
                  <c:v>8167.9286553992097</c:v>
                </c:pt>
                <c:pt idx="297">
                  <c:v>8226.9574849706078</c:v>
                </c:pt>
                <c:pt idx="298">
                  <c:v>8262.3747827134466</c:v>
                </c:pt>
                <c:pt idx="299">
                  <c:v>8285.9863145420059</c:v>
                </c:pt>
                <c:pt idx="300">
                  <c:v>8302.5143868219984</c:v>
                </c:pt>
                <c:pt idx="301">
                  <c:v>8311.9589995534225</c:v>
                </c:pt>
                <c:pt idx="302">
                  <c:v>8326.1259186505577</c:v>
                </c:pt>
                <c:pt idx="303">
                  <c:v>8343.1262215671213</c:v>
                </c:pt>
                <c:pt idx="304">
                  <c:v>8366.7377533956806</c:v>
                </c:pt>
                <c:pt idx="305">
                  <c:v>8380.9046724928157</c:v>
                </c:pt>
                <c:pt idx="306">
                  <c:v>8390.3492852242398</c:v>
                </c:pt>
                <c:pt idx="307">
                  <c:v>8396.9605141362372</c:v>
                </c:pt>
                <c:pt idx="308">
                  <c:v>8405.2245502762325</c:v>
                </c:pt>
                <c:pt idx="309">
                  <c:v>8417.6206044862265</c:v>
                </c:pt>
                <c:pt idx="310">
                  <c:v>8529.6137454241016</c:v>
                </c:pt>
                <c:pt idx="311">
                  <c:v>8550.2738357740909</c:v>
                </c:pt>
                <c:pt idx="312">
                  <c:v>8562.6698899840849</c:v>
                </c:pt>
                <c:pt idx="313">
                  <c:v>8570.9339261240802</c:v>
                </c:pt>
                <c:pt idx="314">
                  <c:v>8576.7187514220768</c:v>
                </c:pt>
                <c:pt idx="315">
                  <c:v>8584.9827875620722</c:v>
                </c:pt>
                <c:pt idx="316">
                  <c:v>8597.3788417720662</c:v>
                </c:pt>
                <c:pt idx="317">
                  <c:v>8612.2541068240589</c:v>
                </c:pt>
                <c:pt idx="318">
                  <c:v>8727.234443991847</c:v>
                </c:pt>
                <c:pt idx="319">
                  <c:v>8739.630498201841</c:v>
                </c:pt>
                <c:pt idx="320">
                  <c:v>8747.8945343418363</c:v>
                </c:pt>
                <c:pt idx="321">
                  <c:v>8753.6793596398329</c:v>
                </c:pt>
                <c:pt idx="322">
                  <c:v>8760.7628191884014</c:v>
                </c:pt>
                <c:pt idx="323">
                  <c:v>8771.3880085112523</c:v>
                </c:pt>
                <c:pt idx="324">
                  <c:v>8784.1382356986742</c:v>
                </c:pt>
                <c:pt idx="325">
                  <c:v>8801.8468845700936</c:v>
                </c:pt>
                <c:pt idx="326">
                  <c:v>8929.1635384535075</c:v>
                </c:pt>
                <c:pt idx="327">
                  <c:v>8936.246998002076</c:v>
                </c:pt>
                <c:pt idx="328">
                  <c:v>8941.2054196860736</c:v>
                </c:pt>
                <c:pt idx="329">
                  <c:v>8948.2888792346421</c:v>
                </c:pt>
                <c:pt idx="330">
                  <c:v>8958.914068557493</c:v>
                </c:pt>
                <c:pt idx="331">
                  <c:v>8971.6642957449149</c:v>
                </c:pt>
                <c:pt idx="332">
                  <c:v>8989.3729446163343</c:v>
                </c:pt>
                <c:pt idx="333">
                  <c:v>8999.9981339391852</c:v>
                </c:pt>
                <c:pt idx="334">
                  <c:v>9007.0815934877537</c:v>
                </c:pt>
                <c:pt idx="335">
                  <c:v>9012.0400151717513</c:v>
                </c:pt>
                <c:pt idx="336">
                  <c:v>9093.190677567467</c:v>
                </c:pt>
                <c:pt idx="337">
                  <c:v>9105.5867317774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18C-5D42-9CC0-422C1F0850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Smooth IB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2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CL$7:$CL$344</c:f>
              <c:numCache>
                <c:formatCode>0.0</c:formatCode>
                <c:ptCount val="338"/>
                <c:pt idx="0">
                  <c:v>93.618418379448769</c:v>
                </c:pt>
                <c:pt idx="1">
                  <c:v>100.70187792801664</c:v>
                </c:pt>
                <c:pt idx="2">
                  <c:v>109.20202938629808</c:v>
                </c:pt>
                <c:pt idx="3">
                  <c:v>121.00779530057785</c:v>
                </c:pt>
                <c:pt idx="4">
                  <c:v>128.09125484914571</c:v>
                </c:pt>
                <c:pt idx="5">
                  <c:v>132.81356121485763</c:v>
                </c:pt>
                <c:pt idx="6">
                  <c:v>136.11917567085595</c:v>
                </c:pt>
                <c:pt idx="7">
                  <c:v>140.84148203656787</c:v>
                </c:pt>
                <c:pt idx="8">
                  <c:v>147.92494158513574</c:v>
                </c:pt>
                <c:pt idx="9">
                  <c:v>224.37858110662336</c:v>
                </c:pt>
                <c:pt idx="10">
                  <c:v>236.18434702090315</c:v>
                </c:pt>
                <c:pt idx="11">
                  <c:v>243.26780656947102</c:v>
                </c:pt>
                <c:pt idx="12">
                  <c:v>247.99011293518294</c:v>
                </c:pt>
                <c:pt idx="13">
                  <c:v>251.29572739118129</c:v>
                </c:pt>
                <c:pt idx="14">
                  <c:v>257.19861034832115</c:v>
                </c:pt>
                <c:pt idx="15">
                  <c:v>266.05293478403098</c:v>
                </c:pt>
                <c:pt idx="16">
                  <c:v>276.67812410688276</c:v>
                </c:pt>
                <c:pt idx="17">
                  <c:v>347.23481341731599</c:v>
                </c:pt>
                <c:pt idx="18">
                  <c:v>356.08913785302582</c:v>
                </c:pt>
                <c:pt idx="19">
                  <c:v>361.99202081016568</c:v>
                </c:pt>
                <c:pt idx="20">
                  <c:v>366.1240388801636</c:v>
                </c:pt>
                <c:pt idx="21">
                  <c:v>372.02692183730346</c:v>
                </c:pt>
                <c:pt idx="22">
                  <c:v>380.88124627301329</c:v>
                </c:pt>
                <c:pt idx="23">
                  <c:v>391.50643559586507</c:v>
                </c:pt>
                <c:pt idx="24">
                  <c:v>406.26364298871476</c:v>
                </c:pt>
                <c:pt idx="25">
                  <c:v>415.11796742442459</c:v>
                </c:pt>
                <c:pt idx="26">
                  <c:v>421.02085038156446</c:v>
                </c:pt>
                <c:pt idx="27">
                  <c:v>470.6064098125596</c:v>
                </c:pt>
                <c:pt idx="28">
                  <c:v>475.32871617827152</c:v>
                </c:pt>
                <c:pt idx="29">
                  <c:v>482.41217572683939</c:v>
                </c:pt>
                <c:pt idx="30">
                  <c:v>490.91232718512083</c:v>
                </c:pt>
                <c:pt idx="31">
                  <c:v>502.71809309940062</c:v>
                </c:pt>
                <c:pt idx="32">
                  <c:v>509.80155264796849</c:v>
                </c:pt>
                <c:pt idx="33">
                  <c:v>514.52385901368041</c:v>
                </c:pt>
                <c:pt idx="34">
                  <c:v>517.82947346967876</c:v>
                </c:pt>
                <c:pt idx="35">
                  <c:v>522.55177983539068</c:v>
                </c:pt>
                <c:pt idx="36">
                  <c:v>529.63523938395849</c:v>
                </c:pt>
                <c:pt idx="37">
                  <c:v>590.59367931722784</c:v>
                </c:pt>
                <c:pt idx="38">
                  <c:v>602.39944523150757</c:v>
                </c:pt>
                <c:pt idx="39">
                  <c:v>609.48290478007539</c:v>
                </c:pt>
                <c:pt idx="40">
                  <c:v>614.2052111457873</c:v>
                </c:pt>
                <c:pt idx="41">
                  <c:v>617.51082560178565</c:v>
                </c:pt>
                <c:pt idx="42">
                  <c:v>621.05255537606956</c:v>
                </c:pt>
                <c:pt idx="43">
                  <c:v>626.36515003749548</c:v>
                </c:pt>
                <c:pt idx="44">
                  <c:v>632.74026363120652</c:v>
                </c:pt>
                <c:pt idx="45">
                  <c:v>724.98469379406595</c:v>
                </c:pt>
                <c:pt idx="46">
                  <c:v>730.29728845549187</c:v>
                </c:pt>
                <c:pt idx="47">
                  <c:v>733.83901822977577</c:v>
                </c:pt>
                <c:pt idx="48">
                  <c:v>736.31822907177457</c:v>
                </c:pt>
                <c:pt idx="49">
                  <c:v>739.85995884605848</c:v>
                </c:pt>
                <c:pt idx="50">
                  <c:v>745.17255350748439</c:v>
                </c:pt>
                <c:pt idx="51">
                  <c:v>751.54766710119543</c:v>
                </c:pt>
                <c:pt idx="52">
                  <c:v>760.40199153690526</c:v>
                </c:pt>
                <c:pt idx="53">
                  <c:v>849.72169020022784</c:v>
                </c:pt>
                <c:pt idx="54">
                  <c:v>853.26341997451175</c:v>
                </c:pt>
                <c:pt idx="55">
                  <c:v>855.74263081651054</c:v>
                </c:pt>
                <c:pt idx="56">
                  <c:v>860.46493718222246</c:v>
                </c:pt>
                <c:pt idx="57">
                  <c:v>867.54839673079027</c:v>
                </c:pt>
                <c:pt idx="58">
                  <c:v>876.04854818907177</c:v>
                </c:pt>
                <c:pt idx="59">
                  <c:v>887.8543141033515</c:v>
                </c:pt>
                <c:pt idx="60">
                  <c:v>1001.9719832358246</c:v>
                </c:pt>
                <c:pt idx="61">
                  <c:v>1006.6942896015365</c:v>
                </c:pt>
                <c:pt idx="62">
                  <c:v>1009.9999040575349</c:v>
                </c:pt>
                <c:pt idx="63">
                  <c:v>1015.9027870146748</c:v>
                </c:pt>
                <c:pt idx="64">
                  <c:v>1024.7571114503846</c:v>
                </c:pt>
                <c:pt idx="65">
                  <c:v>1035.3823007732365</c:v>
                </c:pt>
                <c:pt idx="66">
                  <c:v>1050.1395081660862</c:v>
                </c:pt>
                <c:pt idx="67">
                  <c:v>1058.9938326017962</c:v>
                </c:pt>
                <c:pt idx="68">
                  <c:v>1168.9213004744647</c:v>
                </c:pt>
                <c:pt idx="69">
                  <c:v>1173.0533185444626</c:v>
                </c:pt>
                <c:pt idx="70">
                  <c:v>1180.1367780930304</c:v>
                </c:pt>
                <c:pt idx="71">
                  <c:v>1190.7619674158823</c:v>
                </c:pt>
                <c:pt idx="72">
                  <c:v>1203.5121946033044</c:v>
                </c:pt>
                <c:pt idx="73">
                  <c:v>1221.220843474724</c:v>
                </c:pt>
                <c:pt idx="74">
                  <c:v>1231.8460327975758</c:v>
                </c:pt>
                <c:pt idx="75">
                  <c:v>1238.9294923461437</c:v>
                </c:pt>
                <c:pt idx="76">
                  <c:v>1243.8879140301412</c:v>
                </c:pt>
                <c:pt idx="77">
                  <c:v>1378.4688752005165</c:v>
                </c:pt>
                <c:pt idx="78">
                  <c:v>1392.6357942976522</c:v>
                </c:pt>
                <c:pt idx="79">
                  <c:v>1409.6360972142152</c:v>
                </c:pt>
                <c:pt idx="80">
                  <c:v>1433.2476290427746</c:v>
                </c:pt>
                <c:pt idx="81">
                  <c:v>1447.4145481399103</c:v>
                </c:pt>
                <c:pt idx="82">
                  <c:v>1456.8591608713341</c:v>
                </c:pt>
                <c:pt idx="83">
                  <c:v>1463.4703897833308</c:v>
                </c:pt>
                <c:pt idx="84">
                  <c:v>1472.9150025147546</c:v>
                </c:pt>
                <c:pt idx="85">
                  <c:v>1487.0819216118903</c:v>
                </c:pt>
                <c:pt idx="86">
                  <c:v>1643.9770204943211</c:v>
                </c:pt>
                <c:pt idx="87">
                  <c:v>1667.5885523228806</c:v>
                </c:pt>
                <c:pt idx="88">
                  <c:v>1681.7554714200162</c:v>
                </c:pt>
                <c:pt idx="89">
                  <c:v>1691.20008415144</c:v>
                </c:pt>
                <c:pt idx="90">
                  <c:v>1697.8113130634367</c:v>
                </c:pt>
                <c:pt idx="91">
                  <c:v>1708.4365023862886</c:v>
                </c:pt>
                <c:pt idx="92">
                  <c:v>1724.3742863705663</c:v>
                </c:pt>
                <c:pt idx="93">
                  <c:v>1743.4996271516995</c:v>
                </c:pt>
                <c:pt idx="94">
                  <c:v>1770.0626004588291</c:v>
                </c:pt>
                <c:pt idx="95">
                  <c:v>1913.9925063233245</c:v>
                </c:pt>
                <c:pt idx="96">
                  <c:v>1924.6176956461763</c:v>
                </c:pt>
                <c:pt idx="97">
                  <c:v>1932.0553281721725</c:v>
                </c:pt>
                <c:pt idx="98">
                  <c:v>1941.4999409035963</c:v>
                </c:pt>
                <c:pt idx="99">
                  <c:v>1955.666860000732</c:v>
                </c:pt>
                <c:pt idx="100">
                  <c:v>1972.6671629172949</c:v>
                </c:pt>
                <c:pt idx="101">
                  <c:v>1996.2786947458544</c:v>
                </c:pt>
                <c:pt idx="102">
                  <c:v>2010.44561384299</c:v>
                </c:pt>
                <c:pt idx="103">
                  <c:v>2019.8902265744139</c:v>
                </c:pt>
                <c:pt idx="104">
                  <c:v>2026.5014554864106</c:v>
                </c:pt>
                <c:pt idx="105">
                  <c:v>2147.7941440321924</c:v>
                </c:pt>
                <c:pt idx="106">
                  <c:v>2163.7319280164702</c:v>
                </c:pt>
                <c:pt idx="107">
                  <c:v>2182.8572687976034</c:v>
                </c:pt>
                <c:pt idx="108">
                  <c:v>2209.420242104733</c:v>
                </c:pt>
                <c:pt idx="109">
                  <c:v>2225.3580260890108</c:v>
                </c:pt>
                <c:pt idx="110">
                  <c:v>2235.9832154118626</c:v>
                </c:pt>
                <c:pt idx="111">
                  <c:v>2243.420847937859</c:v>
                </c:pt>
                <c:pt idx="112">
                  <c:v>2252.8654606692826</c:v>
                </c:pt>
                <c:pt idx="113">
                  <c:v>2267.0323797664182</c:v>
                </c:pt>
                <c:pt idx="114">
                  <c:v>2284.032682682981</c:v>
                </c:pt>
                <c:pt idx="115">
                  <c:v>2402.6287993277247</c:v>
                </c:pt>
                <c:pt idx="116">
                  <c:v>2416.7957184248603</c:v>
                </c:pt>
                <c:pt idx="117">
                  <c:v>2426.2403311562839</c:v>
                </c:pt>
                <c:pt idx="118">
                  <c:v>2432.8515600682804</c:v>
                </c:pt>
                <c:pt idx="119">
                  <c:v>2441.1155962082762</c:v>
                </c:pt>
                <c:pt idx="120">
                  <c:v>2453.5116504182702</c:v>
                </c:pt>
                <c:pt idx="121">
                  <c:v>2468.3869154702625</c:v>
                </c:pt>
                <c:pt idx="122">
                  <c:v>2489.0470058202523</c:v>
                </c:pt>
                <c:pt idx="123">
                  <c:v>2501.4430600302462</c:v>
                </c:pt>
                <c:pt idx="124">
                  <c:v>2509.707096170242</c:v>
                </c:pt>
                <c:pt idx="125">
                  <c:v>2515.4919214682391</c:v>
                </c:pt>
                <c:pt idx="126">
                  <c:v>2522.5753810168071</c:v>
                </c:pt>
                <c:pt idx="127">
                  <c:v>2693.77197102112</c:v>
                </c:pt>
                <c:pt idx="128">
                  <c:v>2706.5221982085422</c:v>
                </c:pt>
                <c:pt idx="129">
                  <c:v>2724.2308470799621</c:v>
                </c:pt>
                <c:pt idx="130">
                  <c:v>2734.856036402814</c:v>
                </c:pt>
                <c:pt idx="131">
                  <c:v>2741.939495951382</c:v>
                </c:pt>
                <c:pt idx="132">
                  <c:v>2746.8979176353796</c:v>
                </c:pt>
                <c:pt idx="133">
                  <c:v>2752.8008005925194</c:v>
                </c:pt>
                <c:pt idx="134">
                  <c:v>2761.6551250282291</c:v>
                </c:pt>
                <c:pt idx="135">
                  <c:v>2978.9881113683832</c:v>
                </c:pt>
                <c:pt idx="136">
                  <c:v>2993.7453187612327</c:v>
                </c:pt>
                <c:pt idx="137">
                  <c:v>3002.5996431969425</c:v>
                </c:pt>
                <c:pt idx="138">
                  <c:v>3008.5025261540823</c:v>
                </c:pt>
                <c:pt idx="139">
                  <c:v>3012.6345442240804</c:v>
                </c:pt>
                <c:pt idx="140">
                  <c:v>3019.7180037726484</c:v>
                </c:pt>
                <c:pt idx="141">
                  <c:v>3030.3431930955003</c:v>
                </c:pt>
                <c:pt idx="142">
                  <c:v>3043.0934202829226</c:v>
                </c:pt>
                <c:pt idx="143">
                  <c:v>3060.8020691543425</c:v>
                </c:pt>
                <c:pt idx="144">
                  <c:v>3320.2646011396723</c:v>
                </c:pt>
                <c:pt idx="145">
                  <c:v>3327.3480606882404</c:v>
                </c:pt>
                <c:pt idx="146">
                  <c:v>3332.306482372238</c:v>
                </c:pt>
                <c:pt idx="147">
                  <c:v>3344.1122482865176</c:v>
                </c:pt>
                <c:pt idx="148">
                  <c:v>3361.8208971579375</c:v>
                </c:pt>
                <c:pt idx="149">
                  <c:v>3383.0712758036411</c:v>
                </c:pt>
                <c:pt idx="150">
                  <c:v>3412.5856905893406</c:v>
                </c:pt>
                <c:pt idx="151">
                  <c:v>3430.2943394607605</c:v>
                </c:pt>
                <c:pt idx="152">
                  <c:v>3708.2705525877273</c:v>
                </c:pt>
                <c:pt idx="153">
                  <c:v>3716.5345887277231</c:v>
                </c:pt>
                <c:pt idx="154">
                  <c:v>3731.8820844162869</c:v>
                </c:pt>
                <c:pt idx="155">
                  <c:v>3754.9033279491323</c:v>
                </c:pt>
                <c:pt idx="156">
                  <c:v>3782.5288201885469</c:v>
                </c:pt>
                <c:pt idx="157">
                  <c:v>3820.8975594099561</c:v>
                </c:pt>
                <c:pt idx="158">
                  <c:v>3843.9188029428014</c:v>
                </c:pt>
                <c:pt idx="159">
                  <c:v>3859.2662986313653</c:v>
                </c:pt>
                <c:pt idx="160">
                  <c:v>3870.0095456133599</c:v>
                </c:pt>
                <c:pt idx="161">
                  <c:v>3890.0793476676354</c:v>
                </c:pt>
                <c:pt idx="162">
                  <c:v>4166.5415463669378</c:v>
                </c:pt>
                <c:pt idx="163">
                  <c:v>4202.6671900646343</c:v>
                </c:pt>
                <c:pt idx="164">
                  <c:v>4252.8416952003236</c:v>
                </c:pt>
                <c:pt idx="165">
                  <c:v>4282.9463982817369</c:v>
                </c:pt>
                <c:pt idx="166">
                  <c:v>4303.0162003360128</c:v>
                </c:pt>
                <c:pt idx="167">
                  <c:v>4317.0650617740057</c:v>
                </c:pt>
                <c:pt idx="168">
                  <c:v>4340.6765936025649</c:v>
                </c:pt>
                <c:pt idx="169">
                  <c:v>4376.0938913454047</c:v>
                </c:pt>
                <c:pt idx="170">
                  <c:v>4418.5946486368121</c:v>
                </c:pt>
                <c:pt idx="171">
                  <c:v>4666.4108678803341</c:v>
                </c:pt>
                <c:pt idx="172">
                  <c:v>4701.8281656231738</c:v>
                </c:pt>
                <c:pt idx="173">
                  <c:v>4725.4396974517331</c:v>
                </c:pt>
                <c:pt idx="174">
                  <c:v>4741.9677697317247</c:v>
                </c:pt>
                <c:pt idx="175">
                  <c:v>4760.8569951945719</c:v>
                </c:pt>
                <c:pt idx="176">
                  <c:v>4789.1908333888432</c:v>
                </c:pt>
                <c:pt idx="177">
                  <c:v>4823.1914392219687</c:v>
                </c:pt>
                <c:pt idx="178">
                  <c:v>4870.4145028790881</c:v>
                </c:pt>
                <c:pt idx="179">
                  <c:v>4898.7483410733594</c:v>
                </c:pt>
                <c:pt idx="180">
                  <c:v>4917.6375665362066</c:v>
                </c:pt>
                <c:pt idx="181">
                  <c:v>4930.8600243601995</c:v>
                </c:pt>
                <c:pt idx="182">
                  <c:v>4945.0269434573356</c:v>
                </c:pt>
                <c:pt idx="183">
                  <c:v>4966.2773221030393</c:v>
                </c:pt>
                <c:pt idx="184">
                  <c:v>4991.7777764778839</c:v>
                </c:pt>
                <c:pt idx="185">
                  <c:v>5027.1950742207237</c:v>
                </c:pt>
                <c:pt idx="186">
                  <c:v>5048.4454528664273</c:v>
                </c:pt>
                <c:pt idx="187">
                  <c:v>5062.6123719635634</c:v>
                </c:pt>
                <c:pt idx="188">
                  <c:v>5072.5292153315586</c:v>
                </c:pt>
                <c:pt idx="189">
                  <c:v>5081.9738280629826</c:v>
                </c:pt>
                <c:pt idx="190">
                  <c:v>5216.3177567988832</c:v>
                </c:pt>
                <c:pt idx="191">
                  <c:v>5233.318059715446</c:v>
                </c:pt>
                <c:pt idx="192">
                  <c:v>5256.9295915440052</c:v>
                </c:pt>
                <c:pt idx="193">
                  <c:v>5271.0965106411413</c:v>
                </c:pt>
                <c:pt idx="194">
                  <c:v>5280.5411233725654</c:v>
                </c:pt>
                <c:pt idx="195">
                  <c:v>5287.1523522845619</c:v>
                </c:pt>
                <c:pt idx="196">
                  <c:v>5296.5969650159859</c:v>
                </c:pt>
                <c:pt idx="197">
                  <c:v>5310.763884113122</c:v>
                </c:pt>
                <c:pt idx="198">
                  <c:v>5327.7641870296848</c:v>
                </c:pt>
                <c:pt idx="199">
                  <c:v>5418.2380263605392</c:v>
                </c:pt>
                <c:pt idx="200">
                  <c:v>5432.4049454576752</c:v>
                </c:pt>
                <c:pt idx="201">
                  <c:v>5441.8495581890993</c:v>
                </c:pt>
                <c:pt idx="202">
                  <c:v>5448.4607871010958</c:v>
                </c:pt>
                <c:pt idx="203">
                  <c:v>5457.9053998325198</c:v>
                </c:pt>
                <c:pt idx="204">
                  <c:v>5472.0723189296559</c:v>
                </c:pt>
                <c:pt idx="205">
                  <c:v>5489.0726218462187</c:v>
                </c:pt>
                <c:pt idx="206">
                  <c:v>5512.6841536747779</c:v>
                </c:pt>
                <c:pt idx="207">
                  <c:v>5526.851072771914</c:v>
                </c:pt>
                <c:pt idx="208">
                  <c:v>5536.2956855033381</c:v>
                </c:pt>
                <c:pt idx="209">
                  <c:v>5542.9069144153345</c:v>
                </c:pt>
                <c:pt idx="210">
                  <c:v>5547.6292207810466</c:v>
                </c:pt>
                <c:pt idx="211">
                  <c:v>5554.7126803296142</c:v>
                </c:pt>
                <c:pt idx="212">
                  <c:v>5563.212831787896</c:v>
                </c:pt>
                <c:pt idx="213">
                  <c:v>5575.0185977021756</c:v>
                </c:pt>
                <c:pt idx="214">
                  <c:v>5582.1020572507432</c:v>
                </c:pt>
                <c:pt idx="215">
                  <c:v>5586.8243636164552</c:v>
                </c:pt>
                <c:pt idx="216">
                  <c:v>5590.1299780724539</c:v>
                </c:pt>
                <c:pt idx="217">
                  <c:v>5593.6717078467382</c:v>
                </c:pt>
                <c:pt idx="218">
                  <c:v>5674.9561682875128</c:v>
                </c:pt>
                <c:pt idx="219">
                  <c:v>5681.3312818812237</c:v>
                </c:pt>
                <c:pt idx="220">
                  <c:v>5690.1856063169334</c:v>
                </c:pt>
                <c:pt idx="221">
                  <c:v>5695.4982009783589</c:v>
                </c:pt>
                <c:pt idx="222">
                  <c:v>5699.0399307526432</c:v>
                </c:pt>
                <c:pt idx="223">
                  <c:v>5701.519141594642</c:v>
                </c:pt>
                <c:pt idx="224">
                  <c:v>5705.0608713689262</c:v>
                </c:pt>
                <c:pt idx="225">
                  <c:v>5710.3734660303517</c:v>
                </c:pt>
                <c:pt idx="226">
                  <c:v>5716.7485796240626</c:v>
                </c:pt>
                <c:pt idx="227">
                  <c:v>5789.4179448432842</c:v>
                </c:pt>
                <c:pt idx="228">
                  <c:v>5794.7305395047097</c:v>
                </c:pt>
                <c:pt idx="229">
                  <c:v>5798.2722692789939</c:v>
                </c:pt>
                <c:pt idx="230">
                  <c:v>5800.7514801209927</c:v>
                </c:pt>
                <c:pt idx="231">
                  <c:v>5805.4737864867047</c:v>
                </c:pt>
                <c:pt idx="232">
                  <c:v>5812.5572460352723</c:v>
                </c:pt>
                <c:pt idx="233">
                  <c:v>5821.0573974935542</c:v>
                </c:pt>
                <c:pt idx="234">
                  <c:v>5832.8631634078338</c:v>
                </c:pt>
                <c:pt idx="235">
                  <c:v>5839.9466229564014</c:v>
                </c:pt>
                <c:pt idx="236">
                  <c:v>5844.6689293221134</c:v>
                </c:pt>
                <c:pt idx="237">
                  <c:v>5895.5744111713984</c:v>
                </c:pt>
                <c:pt idx="238">
                  <c:v>5901.4772941285382</c:v>
                </c:pt>
                <c:pt idx="239">
                  <c:v>5910.3316185642479</c:v>
                </c:pt>
                <c:pt idx="240">
                  <c:v>5920.9568078870998</c:v>
                </c:pt>
                <c:pt idx="241">
                  <c:v>5935.7140152799493</c:v>
                </c:pt>
                <c:pt idx="242">
                  <c:v>5944.568339715659</c:v>
                </c:pt>
                <c:pt idx="243">
                  <c:v>5950.4712226727988</c:v>
                </c:pt>
                <c:pt idx="244">
                  <c:v>5954.6032407427965</c:v>
                </c:pt>
                <c:pt idx="245">
                  <c:v>5959.3255471085085</c:v>
                </c:pt>
                <c:pt idx="246">
                  <c:v>5966.4090066570761</c:v>
                </c:pt>
                <c:pt idx="247">
                  <c:v>6036.0909797124787</c:v>
                </c:pt>
                <c:pt idx="248">
                  <c:v>6047.8967456267583</c:v>
                </c:pt>
                <c:pt idx="249">
                  <c:v>6054.9802051753259</c:v>
                </c:pt>
                <c:pt idx="250">
                  <c:v>6059.7025115410379</c:v>
                </c:pt>
                <c:pt idx="251">
                  <c:v>6063.0081259970366</c:v>
                </c:pt>
                <c:pt idx="252">
                  <c:v>6066.5498557713208</c:v>
                </c:pt>
                <c:pt idx="253">
                  <c:v>6071.8624504327463</c:v>
                </c:pt>
                <c:pt idx="254">
                  <c:v>6078.2375640264572</c:v>
                </c:pt>
                <c:pt idx="255">
                  <c:v>6185.3804479286318</c:v>
                </c:pt>
                <c:pt idx="256">
                  <c:v>6190.6930425900573</c:v>
                </c:pt>
                <c:pt idx="257">
                  <c:v>6194.2347723643416</c:v>
                </c:pt>
                <c:pt idx="258">
                  <c:v>6196.7139832063403</c:v>
                </c:pt>
                <c:pt idx="259">
                  <c:v>6201.4362895720524</c:v>
                </c:pt>
                <c:pt idx="260">
                  <c:v>6208.51974912062</c:v>
                </c:pt>
                <c:pt idx="261">
                  <c:v>6569.7260625874515</c:v>
                </c:pt>
                <c:pt idx="262">
                  <c:v>6581.5318285017311</c:v>
                </c:pt>
                <c:pt idx="263">
                  <c:v>6588.6152880502987</c:v>
                </c:pt>
                <c:pt idx="264">
                  <c:v>6593.3375944160107</c:v>
                </c:pt>
                <c:pt idx="265">
                  <c:v>6596.6432088720094</c:v>
                </c:pt>
                <c:pt idx="266">
                  <c:v>6601.3655152377214</c:v>
                </c:pt>
                <c:pt idx="267">
                  <c:v>6608.448974786289</c:v>
                </c:pt>
                <c:pt idx="268">
                  <c:v>6616.9491262445708</c:v>
                </c:pt>
                <c:pt idx="269">
                  <c:v>7102.0479136707781</c:v>
                </c:pt>
                <c:pt idx="270">
                  <c:v>7109.1313732193457</c:v>
                </c:pt>
                <c:pt idx="271">
                  <c:v>7113.8536795850578</c:v>
                </c:pt>
                <c:pt idx="272">
                  <c:v>7117.1592940410565</c:v>
                </c:pt>
                <c:pt idx="273">
                  <c:v>7124.242753589624</c:v>
                </c:pt>
                <c:pt idx="274">
                  <c:v>7134.8679429124759</c:v>
                </c:pt>
                <c:pt idx="275">
                  <c:v>7147.6181700998977</c:v>
                </c:pt>
                <c:pt idx="276">
                  <c:v>7165.3268189713172</c:v>
                </c:pt>
                <c:pt idx="277">
                  <c:v>7175.952008294169</c:v>
                </c:pt>
                <c:pt idx="278">
                  <c:v>7183.0354678427366</c:v>
                </c:pt>
                <c:pt idx="279">
                  <c:v>7187.9938895267342</c:v>
                </c:pt>
                <c:pt idx="280">
                  <c:v>7211.6054213552934</c:v>
                </c:pt>
                <c:pt idx="281">
                  <c:v>7247.0227190981332</c:v>
                </c:pt>
                <c:pt idx="282">
                  <c:v>7577.6403596852188</c:v>
                </c:pt>
                <c:pt idx="283">
                  <c:v>7636.6691892566178</c:v>
                </c:pt>
                <c:pt idx="284">
                  <c:v>7672.0864869994575</c:v>
                </c:pt>
                <c:pt idx="285">
                  <c:v>7695.6980188280168</c:v>
                </c:pt>
                <c:pt idx="286">
                  <c:v>7712.2260911080084</c:v>
                </c:pt>
                <c:pt idx="287">
                  <c:v>7747.6433888508482</c:v>
                </c:pt>
                <c:pt idx="288">
                  <c:v>7800.7693354651074</c:v>
                </c:pt>
                <c:pt idx="289">
                  <c:v>7864.5204714022184</c:v>
                </c:pt>
                <c:pt idx="290">
                  <c:v>7953.0637157593164</c:v>
                </c:pt>
                <c:pt idx="291">
                  <c:v>8006.1896623735756</c:v>
                </c:pt>
                <c:pt idx="292">
                  <c:v>8041.6069601164154</c:v>
                </c:pt>
                <c:pt idx="293">
                  <c:v>8066.3990685364033</c:v>
                </c:pt>
                <c:pt idx="294">
                  <c:v>8090.0106003649626</c:v>
                </c:pt>
                <c:pt idx="295">
                  <c:v>8125.4278981078023</c:v>
                </c:pt>
                <c:pt idx="296">
                  <c:v>8167.9286553992097</c:v>
                </c:pt>
                <c:pt idx="297">
                  <c:v>8226.9574849706078</c:v>
                </c:pt>
                <c:pt idx="298">
                  <c:v>8262.3747827134466</c:v>
                </c:pt>
                <c:pt idx="299">
                  <c:v>8285.9863145420059</c:v>
                </c:pt>
                <c:pt idx="300">
                  <c:v>8302.5143868219984</c:v>
                </c:pt>
                <c:pt idx="301">
                  <c:v>8311.9589995534225</c:v>
                </c:pt>
                <c:pt idx="302">
                  <c:v>8326.1259186505577</c:v>
                </c:pt>
                <c:pt idx="303">
                  <c:v>8343.1262215671213</c:v>
                </c:pt>
                <c:pt idx="304">
                  <c:v>8366.7377533956806</c:v>
                </c:pt>
                <c:pt idx="305">
                  <c:v>8380.9046724928157</c:v>
                </c:pt>
                <c:pt idx="306">
                  <c:v>8390.3492852242398</c:v>
                </c:pt>
                <c:pt idx="307">
                  <c:v>8396.9605141362372</c:v>
                </c:pt>
                <c:pt idx="308">
                  <c:v>8405.2245502762325</c:v>
                </c:pt>
                <c:pt idx="309">
                  <c:v>8417.6206044862265</c:v>
                </c:pt>
                <c:pt idx="310">
                  <c:v>8529.6137454241016</c:v>
                </c:pt>
                <c:pt idx="311">
                  <c:v>8550.2738357740909</c:v>
                </c:pt>
                <c:pt idx="312">
                  <c:v>8562.6698899840849</c:v>
                </c:pt>
                <c:pt idx="313">
                  <c:v>8570.9339261240802</c:v>
                </c:pt>
                <c:pt idx="314">
                  <c:v>8576.7187514220768</c:v>
                </c:pt>
                <c:pt idx="315">
                  <c:v>8584.9827875620722</c:v>
                </c:pt>
                <c:pt idx="316">
                  <c:v>8597.3788417720662</c:v>
                </c:pt>
                <c:pt idx="317">
                  <c:v>8612.2541068240589</c:v>
                </c:pt>
                <c:pt idx="318">
                  <c:v>8727.234443991847</c:v>
                </c:pt>
                <c:pt idx="319">
                  <c:v>8739.630498201841</c:v>
                </c:pt>
                <c:pt idx="320">
                  <c:v>8747.8945343418363</c:v>
                </c:pt>
                <c:pt idx="321">
                  <c:v>8753.6793596398329</c:v>
                </c:pt>
                <c:pt idx="322">
                  <c:v>8760.7628191884014</c:v>
                </c:pt>
                <c:pt idx="323">
                  <c:v>8771.3880085112523</c:v>
                </c:pt>
                <c:pt idx="324">
                  <c:v>8784.1382356986742</c:v>
                </c:pt>
                <c:pt idx="325">
                  <c:v>8801.8468845700936</c:v>
                </c:pt>
                <c:pt idx="326">
                  <c:v>8929.1635384535075</c:v>
                </c:pt>
                <c:pt idx="327">
                  <c:v>8936.246998002076</c:v>
                </c:pt>
                <c:pt idx="328">
                  <c:v>8941.2054196860736</c:v>
                </c:pt>
                <c:pt idx="329">
                  <c:v>8948.2888792346421</c:v>
                </c:pt>
                <c:pt idx="330">
                  <c:v>8958.914068557493</c:v>
                </c:pt>
                <c:pt idx="331">
                  <c:v>8971.6642957449149</c:v>
                </c:pt>
                <c:pt idx="332">
                  <c:v>8989.3729446163343</c:v>
                </c:pt>
                <c:pt idx="333">
                  <c:v>8999.9981339391852</c:v>
                </c:pt>
                <c:pt idx="334">
                  <c:v>9007.0815934877537</c:v>
                </c:pt>
                <c:pt idx="335">
                  <c:v>9012.0400151717513</c:v>
                </c:pt>
                <c:pt idx="336">
                  <c:v>9093.190677567467</c:v>
                </c:pt>
                <c:pt idx="337">
                  <c:v>9105.5867317774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20-0348-8A91-3A75AA7C5627}"/>
            </c:ext>
          </c:extLst>
        </c:ser>
        <c:ser>
          <c:idx val="2"/>
          <c:order val="1"/>
          <c:tx>
            <c:strRef>
              <c:f>'Working 15 FC 12'!$CN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0781476121562955E-2"/>
                  <c:y val="-5.09193776520509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D20-0348-8A91-3A75AA7C5627}"/>
                </c:ext>
              </c:extLst>
            </c:dLbl>
            <c:dLbl>
              <c:idx val="263"/>
              <c:layout>
                <c:manualLayout>
                  <c:x val="-8.6830680173661367E-3"/>
                  <c:y val="-3.96039603960396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D20-0348-8A91-3A75AA7C56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12'!$CN$7:$CN$344</c:f>
              <c:numCache>
                <c:formatCode>0.0</c:formatCode>
                <c:ptCount val="338"/>
                <c:pt idx="0">
                  <c:v>28</c:v>
                </c:pt>
                <c:pt idx="1">
                  <c:v>56</c:v>
                </c:pt>
                <c:pt idx="2">
                  <c:v>84</c:v>
                </c:pt>
                <c:pt idx="3">
                  <c:v>112</c:v>
                </c:pt>
                <c:pt idx="4">
                  <c:v>140</c:v>
                </c:pt>
                <c:pt idx="5">
                  <c:v>168</c:v>
                </c:pt>
                <c:pt idx="6">
                  <c:v>196</c:v>
                </c:pt>
                <c:pt idx="7">
                  <c:v>224</c:v>
                </c:pt>
                <c:pt idx="8">
                  <c:v>252</c:v>
                </c:pt>
                <c:pt idx="9">
                  <c:v>280</c:v>
                </c:pt>
                <c:pt idx="10">
                  <c:v>308</c:v>
                </c:pt>
                <c:pt idx="11">
                  <c:v>336</c:v>
                </c:pt>
                <c:pt idx="12">
                  <c:v>364</c:v>
                </c:pt>
                <c:pt idx="13">
                  <c:v>392</c:v>
                </c:pt>
                <c:pt idx="14">
                  <c:v>420</c:v>
                </c:pt>
                <c:pt idx="15">
                  <c:v>448</c:v>
                </c:pt>
                <c:pt idx="16">
                  <c:v>476</c:v>
                </c:pt>
                <c:pt idx="17">
                  <c:v>504</c:v>
                </c:pt>
                <c:pt idx="18">
                  <c:v>532</c:v>
                </c:pt>
                <c:pt idx="19">
                  <c:v>560</c:v>
                </c:pt>
                <c:pt idx="20">
                  <c:v>588</c:v>
                </c:pt>
                <c:pt idx="21">
                  <c:v>616</c:v>
                </c:pt>
                <c:pt idx="22">
                  <c:v>644</c:v>
                </c:pt>
                <c:pt idx="23">
                  <c:v>672</c:v>
                </c:pt>
                <c:pt idx="24">
                  <c:v>700</c:v>
                </c:pt>
                <c:pt idx="25">
                  <c:v>728</c:v>
                </c:pt>
                <c:pt idx="26">
                  <c:v>756</c:v>
                </c:pt>
                <c:pt idx="27">
                  <c:v>784</c:v>
                </c:pt>
                <c:pt idx="28">
                  <c:v>812</c:v>
                </c:pt>
                <c:pt idx="29">
                  <c:v>840</c:v>
                </c:pt>
                <c:pt idx="30">
                  <c:v>868</c:v>
                </c:pt>
                <c:pt idx="31">
                  <c:v>896</c:v>
                </c:pt>
                <c:pt idx="32">
                  <c:v>924</c:v>
                </c:pt>
                <c:pt idx="33">
                  <c:v>952</c:v>
                </c:pt>
                <c:pt idx="34">
                  <c:v>980</c:v>
                </c:pt>
                <c:pt idx="35">
                  <c:v>1008</c:v>
                </c:pt>
                <c:pt idx="36">
                  <c:v>1036</c:v>
                </c:pt>
                <c:pt idx="37">
                  <c:v>1064</c:v>
                </c:pt>
                <c:pt idx="38">
                  <c:v>1092</c:v>
                </c:pt>
                <c:pt idx="39">
                  <c:v>1120</c:v>
                </c:pt>
                <c:pt idx="40">
                  <c:v>1148</c:v>
                </c:pt>
                <c:pt idx="41">
                  <c:v>1176</c:v>
                </c:pt>
                <c:pt idx="42">
                  <c:v>1204</c:v>
                </c:pt>
                <c:pt idx="43">
                  <c:v>1232</c:v>
                </c:pt>
                <c:pt idx="44">
                  <c:v>1260</c:v>
                </c:pt>
                <c:pt idx="45">
                  <c:v>1288</c:v>
                </c:pt>
                <c:pt idx="46">
                  <c:v>1316</c:v>
                </c:pt>
                <c:pt idx="47">
                  <c:v>1344</c:v>
                </c:pt>
                <c:pt idx="48">
                  <c:v>1372</c:v>
                </c:pt>
                <c:pt idx="49">
                  <c:v>1400</c:v>
                </c:pt>
                <c:pt idx="50">
                  <c:v>1428</c:v>
                </c:pt>
                <c:pt idx="51">
                  <c:v>1456</c:v>
                </c:pt>
                <c:pt idx="52">
                  <c:v>1484</c:v>
                </c:pt>
                <c:pt idx="53">
                  <c:v>1512</c:v>
                </c:pt>
                <c:pt idx="54">
                  <c:v>1540</c:v>
                </c:pt>
                <c:pt idx="55">
                  <c:v>1568</c:v>
                </c:pt>
                <c:pt idx="56">
                  <c:v>1596</c:v>
                </c:pt>
                <c:pt idx="57">
                  <c:v>1624</c:v>
                </c:pt>
                <c:pt idx="58">
                  <c:v>1652</c:v>
                </c:pt>
                <c:pt idx="59">
                  <c:v>1680</c:v>
                </c:pt>
                <c:pt idx="60">
                  <c:v>1708</c:v>
                </c:pt>
                <c:pt idx="61">
                  <c:v>1736</c:v>
                </c:pt>
                <c:pt idx="62">
                  <c:v>1764</c:v>
                </c:pt>
                <c:pt idx="63">
                  <c:v>1792</c:v>
                </c:pt>
                <c:pt idx="64">
                  <c:v>1820</c:v>
                </c:pt>
                <c:pt idx="65">
                  <c:v>1848</c:v>
                </c:pt>
                <c:pt idx="66">
                  <c:v>1876</c:v>
                </c:pt>
                <c:pt idx="67">
                  <c:v>1904</c:v>
                </c:pt>
                <c:pt idx="68">
                  <c:v>1932</c:v>
                </c:pt>
                <c:pt idx="69">
                  <c:v>1960</c:v>
                </c:pt>
                <c:pt idx="70">
                  <c:v>1988</c:v>
                </c:pt>
                <c:pt idx="71">
                  <c:v>2016</c:v>
                </c:pt>
                <c:pt idx="72">
                  <c:v>2044</c:v>
                </c:pt>
                <c:pt idx="73">
                  <c:v>2072</c:v>
                </c:pt>
                <c:pt idx="74">
                  <c:v>2100</c:v>
                </c:pt>
                <c:pt idx="75">
                  <c:v>2128</c:v>
                </c:pt>
                <c:pt idx="76">
                  <c:v>2156</c:v>
                </c:pt>
                <c:pt idx="77">
                  <c:v>2184</c:v>
                </c:pt>
                <c:pt idx="78">
                  <c:v>2212</c:v>
                </c:pt>
                <c:pt idx="79">
                  <c:v>2240</c:v>
                </c:pt>
                <c:pt idx="80">
                  <c:v>2268</c:v>
                </c:pt>
                <c:pt idx="81">
                  <c:v>2296</c:v>
                </c:pt>
                <c:pt idx="82">
                  <c:v>2324</c:v>
                </c:pt>
                <c:pt idx="83">
                  <c:v>2352</c:v>
                </c:pt>
                <c:pt idx="84">
                  <c:v>2380</c:v>
                </c:pt>
                <c:pt idx="85">
                  <c:v>2408</c:v>
                </c:pt>
                <c:pt idx="86">
                  <c:v>2436</c:v>
                </c:pt>
                <c:pt idx="87">
                  <c:v>2464</c:v>
                </c:pt>
                <c:pt idx="88">
                  <c:v>2492</c:v>
                </c:pt>
                <c:pt idx="89">
                  <c:v>2520</c:v>
                </c:pt>
                <c:pt idx="90">
                  <c:v>2548</c:v>
                </c:pt>
                <c:pt idx="91">
                  <c:v>2576</c:v>
                </c:pt>
                <c:pt idx="92">
                  <c:v>2604</c:v>
                </c:pt>
                <c:pt idx="93">
                  <c:v>2632</c:v>
                </c:pt>
                <c:pt idx="94">
                  <c:v>2660</c:v>
                </c:pt>
                <c:pt idx="95">
                  <c:v>2688</c:v>
                </c:pt>
                <c:pt idx="96">
                  <c:v>2716</c:v>
                </c:pt>
                <c:pt idx="97">
                  <c:v>2744</c:v>
                </c:pt>
                <c:pt idx="98">
                  <c:v>2772</c:v>
                </c:pt>
                <c:pt idx="99">
                  <c:v>2800</c:v>
                </c:pt>
                <c:pt idx="100">
                  <c:v>2828</c:v>
                </c:pt>
                <c:pt idx="101">
                  <c:v>2856</c:v>
                </c:pt>
                <c:pt idx="102">
                  <c:v>2884</c:v>
                </c:pt>
                <c:pt idx="103">
                  <c:v>2912</c:v>
                </c:pt>
                <c:pt idx="104">
                  <c:v>2940</c:v>
                </c:pt>
                <c:pt idx="105">
                  <c:v>2968</c:v>
                </c:pt>
                <c:pt idx="106">
                  <c:v>2996</c:v>
                </c:pt>
                <c:pt idx="107">
                  <c:v>3024</c:v>
                </c:pt>
                <c:pt idx="108">
                  <c:v>3052</c:v>
                </c:pt>
                <c:pt idx="109">
                  <c:v>3080</c:v>
                </c:pt>
                <c:pt idx="110">
                  <c:v>3108</c:v>
                </c:pt>
                <c:pt idx="111">
                  <c:v>3136</c:v>
                </c:pt>
                <c:pt idx="112">
                  <c:v>3164</c:v>
                </c:pt>
                <c:pt idx="113">
                  <c:v>3192</c:v>
                </c:pt>
                <c:pt idx="114">
                  <c:v>3220</c:v>
                </c:pt>
                <c:pt idx="115">
                  <c:v>3248</c:v>
                </c:pt>
                <c:pt idx="116">
                  <c:v>3276</c:v>
                </c:pt>
                <c:pt idx="117">
                  <c:v>3304</c:v>
                </c:pt>
                <c:pt idx="118">
                  <c:v>3332</c:v>
                </c:pt>
                <c:pt idx="119">
                  <c:v>3360</c:v>
                </c:pt>
                <c:pt idx="120">
                  <c:v>3388</c:v>
                </c:pt>
                <c:pt idx="121">
                  <c:v>3416</c:v>
                </c:pt>
                <c:pt idx="122">
                  <c:v>3444</c:v>
                </c:pt>
                <c:pt idx="123">
                  <c:v>3472</c:v>
                </c:pt>
                <c:pt idx="124">
                  <c:v>3500</c:v>
                </c:pt>
                <c:pt idx="125">
                  <c:v>3528</c:v>
                </c:pt>
                <c:pt idx="126">
                  <c:v>3556</c:v>
                </c:pt>
                <c:pt idx="127">
                  <c:v>3584</c:v>
                </c:pt>
                <c:pt idx="128">
                  <c:v>3612</c:v>
                </c:pt>
                <c:pt idx="129">
                  <c:v>3640</c:v>
                </c:pt>
                <c:pt idx="130">
                  <c:v>3668</c:v>
                </c:pt>
                <c:pt idx="131">
                  <c:v>3696</c:v>
                </c:pt>
                <c:pt idx="132">
                  <c:v>3724</c:v>
                </c:pt>
                <c:pt idx="133">
                  <c:v>3752</c:v>
                </c:pt>
                <c:pt idx="134">
                  <c:v>3780</c:v>
                </c:pt>
                <c:pt idx="135">
                  <c:v>3808</c:v>
                </c:pt>
                <c:pt idx="136">
                  <c:v>3836</c:v>
                </c:pt>
                <c:pt idx="137">
                  <c:v>3864</c:v>
                </c:pt>
                <c:pt idx="138">
                  <c:v>3892</c:v>
                </c:pt>
                <c:pt idx="139">
                  <c:v>3920</c:v>
                </c:pt>
                <c:pt idx="140">
                  <c:v>3948</c:v>
                </c:pt>
                <c:pt idx="141">
                  <c:v>3976</c:v>
                </c:pt>
                <c:pt idx="142">
                  <c:v>4004</c:v>
                </c:pt>
                <c:pt idx="143">
                  <c:v>4032</c:v>
                </c:pt>
                <c:pt idx="144">
                  <c:v>4060</c:v>
                </c:pt>
                <c:pt idx="145">
                  <c:v>4088</c:v>
                </c:pt>
                <c:pt idx="146">
                  <c:v>4116</c:v>
                </c:pt>
                <c:pt idx="147">
                  <c:v>4144</c:v>
                </c:pt>
                <c:pt idx="148">
                  <c:v>4172</c:v>
                </c:pt>
                <c:pt idx="149">
                  <c:v>4200</c:v>
                </c:pt>
                <c:pt idx="150">
                  <c:v>4228</c:v>
                </c:pt>
                <c:pt idx="151">
                  <c:v>4256</c:v>
                </c:pt>
                <c:pt idx="152">
                  <c:v>4284</c:v>
                </c:pt>
                <c:pt idx="153">
                  <c:v>4312</c:v>
                </c:pt>
                <c:pt idx="154">
                  <c:v>4340</c:v>
                </c:pt>
                <c:pt idx="155">
                  <c:v>4368</c:v>
                </c:pt>
                <c:pt idx="156">
                  <c:v>4396</c:v>
                </c:pt>
                <c:pt idx="157">
                  <c:v>4424</c:v>
                </c:pt>
                <c:pt idx="158">
                  <c:v>4452</c:v>
                </c:pt>
                <c:pt idx="159">
                  <c:v>4480</c:v>
                </c:pt>
                <c:pt idx="160">
                  <c:v>4508</c:v>
                </c:pt>
                <c:pt idx="161">
                  <c:v>4536</c:v>
                </c:pt>
                <c:pt idx="162">
                  <c:v>4564</c:v>
                </c:pt>
                <c:pt idx="163">
                  <c:v>4592</c:v>
                </c:pt>
                <c:pt idx="164">
                  <c:v>4620</c:v>
                </c:pt>
                <c:pt idx="165">
                  <c:v>4648</c:v>
                </c:pt>
                <c:pt idx="166">
                  <c:v>4676</c:v>
                </c:pt>
                <c:pt idx="167">
                  <c:v>4704</c:v>
                </c:pt>
                <c:pt idx="168">
                  <c:v>4732</c:v>
                </c:pt>
                <c:pt idx="169">
                  <c:v>4760</c:v>
                </c:pt>
                <c:pt idx="170">
                  <c:v>4788</c:v>
                </c:pt>
                <c:pt idx="171">
                  <c:v>4816</c:v>
                </c:pt>
                <c:pt idx="172">
                  <c:v>4844</c:v>
                </c:pt>
                <c:pt idx="173">
                  <c:v>4872</c:v>
                </c:pt>
                <c:pt idx="174">
                  <c:v>4900</c:v>
                </c:pt>
                <c:pt idx="175">
                  <c:v>4928</c:v>
                </c:pt>
                <c:pt idx="176">
                  <c:v>4956</c:v>
                </c:pt>
                <c:pt idx="177">
                  <c:v>4984</c:v>
                </c:pt>
                <c:pt idx="178">
                  <c:v>5012</c:v>
                </c:pt>
                <c:pt idx="179">
                  <c:v>5040</c:v>
                </c:pt>
                <c:pt idx="180">
                  <c:v>5068</c:v>
                </c:pt>
                <c:pt idx="181">
                  <c:v>5096</c:v>
                </c:pt>
                <c:pt idx="182">
                  <c:v>5124</c:v>
                </c:pt>
                <c:pt idx="183">
                  <c:v>5152</c:v>
                </c:pt>
                <c:pt idx="184">
                  <c:v>5180</c:v>
                </c:pt>
                <c:pt idx="185">
                  <c:v>5208</c:v>
                </c:pt>
                <c:pt idx="186">
                  <c:v>5236</c:v>
                </c:pt>
                <c:pt idx="187">
                  <c:v>5264</c:v>
                </c:pt>
                <c:pt idx="188">
                  <c:v>5292</c:v>
                </c:pt>
                <c:pt idx="189">
                  <c:v>5320</c:v>
                </c:pt>
                <c:pt idx="190">
                  <c:v>5348</c:v>
                </c:pt>
                <c:pt idx="191">
                  <c:v>5376</c:v>
                </c:pt>
                <c:pt idx="192">
                  <c:v>5404</c:v>
                </c:pt>
                <c:pt idx="193">
                  <c:v>5432</c:v>
                </c:pt>
                <c:pt idx="194">
                  <c:v>5460</c:v>
                </c:pt>
                <c:pt idx="195">
                  <c:v>5488</c:v>
                </c:pt>
                <c:pt idx="196">
                  <c:v>5516</c:v>
                </c:pt>
                <c:pt idx="197">
                  <c:v>5544</c:v>
                </c:pt>
                <c:pt idx="198">
                  <c:v>5572</c:v>
                </c:pt>
                <c:pt idx="199">
                  <c:v>5600</c:v>
                </c:pt>
                <c:pt idx="200">
                  <c:v>5628</c:v>
                </c:pt>
                <c:pt idx="201">
                  <c:v>5656</c:v>
                </c:pt>
                <c:pt idx="202">
                  <c:v>5684</c:v>
                </c:pt>
                <c:pt idx="203">
                  <c:v>5712</c:v>
                </c:pt>
                <c:pt idx="204">
                  <c:v>5740</c:v>
                </c:pt>
                <c:pt idx="205">
                  <c:v>5768</c:v>
                </c:pt>
                <c:pt idx="206">
                  <c:v>5796</c:v>
                </c:pt>
                <c:pt idx="207">
                  <c:v>5824</c:v>
                </c:pt>
                <c:pt idx="208">
                  <c:v>5852</c:v>
                </c:pt>
                <c:pt idx="209">
                  <c:v>5880</c:v>
                </c:pt>
                <c:pt idx="210">
                  <c:v>5908</c:v>
                </c:pt>
                <c:pt idx="211">
                  <c:v>5936</c:v>
                </c:pt>
                <c:pt idx="212">
                  <c:v>5964</c:v>
                </c:pt>
                <c:pt idx="213">
                  <c:v>5992</c:v>
                </c:pt>
                <c:pt idx="214">
                  <c:v>6020</c:v>
                </c:pt>
                <c:pt idx="215">
                  <c:v>6048</c:v>
                </c:pt>
                <c:pt idx="216">
                  <c:v>6076</c:v>
                </c:pt>
                <c:pt idx="217">
                  <c:v>6104</c:v>
                </c:pt>
                <c:pt idx="218">
                  <c:v>6132</c:v>
                </c:pt>
                <c:pt idx="219">
                  <c:v>6160</c:v>
                </c:pt>
                <c:pt idx="220">
                  <c:v>6188</c:v>
                </c:pt>
                <c:pt idx="221">
                  <c:v>6216</c:v>
                </c:pt>
                <c:pt idx="222">
                  <c:v>6244</c:v>
                </c:pt>
                <c:pt idx="223">
                  <c:v>6272</c:v>
                </c:pt>
                <c:pt idx="224">
                  <c:v>6300</c:v>
                </c:pt>
                <c:pt idx="225">
                  <c:v>6328</c:v>
                </c:pt>
                <c:pt idx="226">
                  <c:v>6356</c:v>
                </c:pt>
                <c:pt idx="227">
                  <c:v>6384</c:v>
                </c:pt>
                <c:pt idx="228">
                  <c:v>6412</c:v>
                </c:pt>
                <c:pt idx="229">
                  <c:v>6440</c:v>
                </c:pt>
                <c:pt idx="230">
                  <c:v>6468</c:v>
                </c:pt>
                <c:pt idx="231">
                  <c:v>6496</c:v>
                </c:pt>
                <c:pt idx="232">
                  <c:v>6524</c:v>
                </c:pt>
                <c:pt idx="233">
                  <c:v>6552</c:v>
                </c:pt>
                <c:pt idx="234">
                  <c:v>6580</c:v>
                </c:pt>
                <c:pt idx="235">
                  <c:v>6608</c:v>
                </c:pt>
                <c:pt idx="236">
                  <c:v>6636</c:v>
                </c:pt>
                <c:pt idx="237">
                  <c:v>6664</c:v>
                </c:pt>
                <c:pt idx="238">
                  <c:v>6692</c:v>
                </c:pt>
                <c:pt idx="239">
                  <c:v>6720</c:v>
                </c:pt>
                <c:pt idx="240">
                  <c:v>6748</c:v>
                </c:pt>
                <c:pt idx="241">
                  <c:v>6776</c:v>
                </c:pt>
                <c:pt idx="242">
                  <c:v>6804</c:v>
                </c:pt>
                <c:pt idx="243">
                  <c:v>6832</c:v>
                </c:pt>
                <c:pt idx="244">
                  <c:v>6860</c:v>
                </c:pt>
                <c:pt idx="245">
                  <c:v>6888</c:v>
                </c:pt>
                <c:pt idx="246">
                  <c:v>6916</c:v>
                </c:pt>
                <c:pt idx="247">
                  <c:v>6944</c:v>
                </c:pt>
                <c:pt idx="248">
                  <c:v>6972</c:v>
                </c:pt>
                <c:pt idx="249">
                  <c:v>7000</c:v>
                </c:pt>
                <c:pt idx="250">
                  <c:v>7028</c:v>
                </c:pt>
                <c:pt idx="251">
                  <c:v>7056</c:v>
                </c:pt>
                <c:pt idx="252">
                  <c:v>7084</c:v>
                </c:pt>
                <c:pt idx="253">
                  <c:v>7112</c:v>
                </c:pt>
                <c:pt idx="254">
                  <c:v>7140</c:v>
                </c:pt>
                <c:pt idx="255">
                  <c:v>7168</c:v>
                </c:pt>
                <c:pt idx="256">
                  <c:v>7196</c:v>
                </c:pt>
                <c:pt idx="257">
                  <c:v>7224</c:v>
                </c:pt>
                <c:pt idx="258">
                  <c:v>7252</c:v>
                </c:pt>
                <c:pt idx="259">
                  <c:v>7280</c:v>
                </c:pt>
                <c:pt idx="260">
                  <c:v>7308</c:v>
                </c:pt>
                <c:pt idx="261">
                  <c:v>7336</c:v>
                </c:pt>
                <c:pt idx="262">
                  <c:v>7364</c:v>
                </c:pt>
                <c:pt idx="263">
                  <c:v>7392</c:v>
                </c:pt>
                <c:pt idx="264">
                  <c:v>7420</c:v>
                </c:pt>
                <c:pt idx="265">
                  <c:v>7448</c:v>
                </c:pt>
                <c:pt idx="266">
                  <c:v>7476</c:v>
                </c:pt>
                <c:pt idx="267">
                  <c:v>7504</c:v>
                </c:pt>
                <c:pt idx="268">
                  <c:v>7532</c:v>
                </c:pt>
                <c:pt idx="269">
                  <c:v>7560</c:v>
                </c:pt>
                <c:pt idx="270">
                  <c:v>7588</c:v>
                </c:pt>
                <c:pt idx="271">
                  <c:v>7616</c:v>
                </c:pt>
                <c:pt idx="272">
                  <c:v>7644</c:v>
                </c:pt>
                <c:pt idx="273">
                  <c:v>7672</c:v>
                </c:pt>
                <c:pt idx="274">
                  <c:v>7700</c:v>
                </c:pt>
                <c:pt idx="275">
                  <c:v>7728</c:v>
                </c:pt>
                <c:pt idx="276">
                  <c:v>7756</c:v>
                </c:pt>
                <c:pt idx="277">
                  <c:v>7784</c:v>
                </c:pt>
                <c:pt idx="278">
                  <c:v>7812</c:v>
                </c:pt>
                <c:pt idx="279">
                  <c:v>7840</c:v>
                </c:pt>
                <c:pt idx="280">
                  <c:v>7868</c:v>
                </c:pt>
                <c:pt idx="281">
                  <c:v>7896</c:v>
                </c:pt>
                <c:pt idx="282">
                  <c:v>7924</c:v>
                </c:pt>
                <c:pt idx="283">
                  <c:v>7952</c:v>
                </c:pt>
                <c:pt idx="284">
                  <c:v>7980</c:v>
                </c:pt>
                <c:pt idx="285">
                  <c:v>8008</c:v>
                </c:pt>
                <c:pt idx="286">
                  <c:v>8036</c:v>
                </c:pt>
                <c:pt idx="287">
                  <c:v>8064</c:v>
                </c:pt>
                <c:pt idx="288">
                  <c:v>8092</c:v>
                </c:pt>
                <c:pt idx="289">
                  <c:v>8120</c:v>
                </c:pt>
                <c:pt idx="290">
                  <c:v>8148</c:v>
                </c:pt>
                <c:pt idx="291">
                  <c:v>8176</c:v>
                </c:pt>
                <c:pt idx="292">
                  <c:v>8204</c:v>
                </c:pt>
                <c:pt idx="293">
                  <c:v>8232</c:v>
                </c:pt>
                <c:pt idx="294">
                  <c:v>8260</c:v>
                </c:pt>
                <c:pt idx="295">
                  <c:v>8288</c:v>
                </c:pt>
                <c:pt idx="296">
                  <c:v>8316</c:v>
                </c:pt>
                <c:pt idx="297">
                  <c:v>8344</c:v>
                </c:pt>
                <c:pt idx="298">
                  <c:v>8372</c:v>
                </c:pt>
                <c:pt idx="299">
                  <c:v>8400</c:v>
                </c:pt>
                <c:pt idx="300">
                  <c:v>8428</c:v>
                </c:pt>
                <c:pt idx="301">
                  <c:v>8456</c:v>
                </c:pt>
                <c:pt idx="302">
                  <c:v>8484</c:v>
                </c:pt>
                <c:pt idx="303">
                  <c:v>8512</c:v>
                </c:pt>
                <c:pt idx="304">
                  <c:v>8540</c:v>
                </c:pt>
                <c:pt idx="305">
                  <c:v>8568</c:v>
                </c:pt>
                <c:pt idx="306">
                  <c:v>8596</c:v>
                </c:pt>
                <c:pt idx="307">
                  <c:v>8624</c:v>
                </c:pt>
                <c:pt idx="308">
                  <c:v>8652</c:v>
                </c:pt>
                <c:pt idx="309">
                  <c:v>8680</c:v>
                </c:pt>
                <c:pt idx="310">
                  <c:v>8708</c:v>
                </c:pt>
                <c:pt idx="311">
                  <c:v>8736</c:v>
                </c:pt>
                <c:pt idx="312">
                  <c:v>8764</c:v>
                </c:pt>
                <c:pt idx="313">
                  <c:v>8792</c:v>
                </c:pt>
                <c:pt idx="314">
                  <c:v>8820</c:v>
                </c:pt>
                <c:pt idx="315">
                  <c:v>8848</c:v>
                </c:pt>
                <c:pt idx="316">
                  <c:v>8876</c:v>
                </c:pt>
                <c:pt idx="317">
                  <c:v>8904</c:v>
                </c:pt>
                <c:pt idx="318">
                  <c:v>8932</c:v>
                </c:pt>
                <c:pt idx="319">
                  <c:v>8960</c:v>
                </c:pt>
                <c:pt idx="320">
                  <c:v>8988</c:v>
                </c:pt>
                <c:pt idx="321">
                  <c:v>9016</c:v>
                </c:pt>
                <c:pt idx="322">
                  <c:v>9044</c:v>
                </c:pt>
                <c:pt idx="323">
                  <c:v>9072</c:v>
                </c:pt>
                <c:pt idx="324">
                  <c:v>9100</c:v>
                </c:pt>
                <c:pt idx="325">
                  <c:v>9128</c:v>
                </c:pt>
                <c:pt idx="326">
                  <c:v>9156</c:v>
                </c:pt>
                <c:pt idx="327">
                  <c:v>9184</c:v>
                </c:pt>
                <c:pt idx="328">
                  <c:v>9212</c:v>
                </c:pt>
                <c:pt idx="329">
                  <c:v>9240</c:v>
                </c:pt>
                <c:pt idx="330">
                  <c:v>9268</c:v>
                </c:pt>
                <c:pt idx="331">
                  <c:v>9296</c:v>
                </c:pt>
                <c:pt idx="332">
                  <c:v>9324</c:v>
                </c:pt>
                <c:pt idx="333">
                  <c:v>9352</c:v>
                </c:pt>
                <c:pt idx="334">
                  <c:v>9380</c:v>
                </c:pt>
                <c:pt idx="335">
                  <c:v>9408</c:v>
                </c:pt>
                <c:pt idx="336">
                  <c:v>9436</c:v>
                </c:pt>
                <c:pt idx="337">
                  <c:v>9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D20-0348-8A91-3A75AA7C5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13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BT$7:$BT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85F-1A42-B59A-31622BF1A127}"/>
            </c:ext>
          </c:extLst>
        </c:ser>
        <c:ser>
          <c:idx val="2"/>
          <c:order val="1"/>
          <c:tx>
            <c:strRef>
              <c:f>'Working 15 FC 13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BU$7:$BU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5F-1A42-B59A-31622BF1A127}"/>
            </c:ext>
          </c:extLst>
        </c:ser>
        <c:ser>
          <c:idx val="3"/>
          <c:order val="2"/>
          <c:tx>
            <c:strRef>
              <c:f>'Working 15 FC 13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BV$7:$BV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85F-1A42-B59A-31622BF1A127}"/>
            </c:ext>
          </c:extLst>
        </c:ser>
        <c:ser>
          <c:idx val="4"/>
          <c:order val="3"/>
          <c:tx>
            <c:strRef>
              <c:f>'Working 15 FC 13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85F-1A42-B59A-31622BF1A127}"/>
            </c:ext>
          </c:extLst>
        </c:ser>
        <c:ser>
          <c:idx val="5"/>
          <c:order val="4"/>
          <c:tx>
            <c:strRef>
              <c:f>'Working 15 FC 13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BX$7:$BX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85F-1A42-B59A-31622BF1A127}"/>
            </c:ext>
          </c:extLst>
        </c:ser>
        <c:ser>
          <c:idx val="6"/>
          <c:order val="5"/>
          <c:tx>
            <c:strRef>
              <c:f>'Working 15 FC 13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BY$7:$BY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85F-1A42-B59A-31622BF1A127}"/>
            </c:ext>
          </c:extLst>
        </c:ser>
        <c:ser>
          <c:idx val="7"/>
          <c:order val="6"/>
          <c:tx>
            <c:strRef>
              <c:f>'Working 15 FC 13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BZ$7:$BZ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85F-1A42-B59A-31622BF1A127}"/>
            </c:ext>
          </c:extLst>
        </c:ser>
        <c:ser>
          <c:idx val="8"/>
          <c:order val="7"/>
          <c:tx>
            <c:strRef>
              <c:f>'Working 15 FC 13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85F-1A42-B59A-31622BF1A127}"/>
            </c:ext>
          </c:extLst>
        </c:ser>
        <c:ser>
          <c:idx val="9"/>
          <c:order val="8"/>
          <c:tx>
            <c:strRef>
              <c:f>'Working 15 FC 13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CB$7:$CB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85F-1A42-B59A-31622BF1A127}"/>
            </c:ext>
          </c:extLst>
        </c:ser>
        <c:ser>
          <c:idx val="10"/>
          <c:order val="9"/>
          <c:tx>
            <c:strRef>
              <c:f>'Working 15 FC 13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CC$7:$CC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85F-1A42-B59A-31622BF1A127}"/>
            </c:ext>
          </c:extLst>
        </c:ser>
        <c:ser>
          <c:idx val="11"/>
          <c:order val="10"/>
          <c:tx>
            <c:strRef>
              <c:f>'Working 15 FC 13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085F-1A42-B59A-31622BF1A127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85F-1A42-B59A-31622BF1A1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13'!$CD$7:$CD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085F-1A42-B59A-31622BF1A127}"/>
            </c:ext>
          </c:extLst>
        </c:ser>
        <c:ser>
          <c:idx val="12"/>
          <c:order val="11"/>
          <c:tx>
            <c:strRef>
              <c:f>'Working 15 FC 13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CE$7:$CE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085F-1A42-B59A-31622BF1A127}"/>
            </c:ext>
          </c:extLst>
        </c:ser>
        <c:ser>
          <c:idx val="13"/>
          <c:order val="12"/>
          <c:tx>
            <c:strRef>
              <c:f>'Working 15 FC 13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85F-1A42-B59A-31622BF1A127}"/>
            </c:ext>
          </c:extLst>
        </c:ser>
        <c:ser>
          <c:idx val="14"/>
          <c:order val="13"/>
          <c:tx>
            <c:strRef>
              <c:f>'Working 15 FC 13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CG$7:$CG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085F-1A42-B59A-31622BF1A127}"/>
            </c:ext>
          </c:extLst>
        </c:ser>
        <c:ser>
          <c:idx val="15"/>
          <c:order val="14"/>
          <c:tx>
            <c:strRef>
              <c:f>'Working 15 FC 13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085F-1A42-B59A-31622BF1A1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15 FC 13'!$CO$5:$DC$5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Working 15 FC 13'!$CO$6:$DC$6</c:f>
              <c:numCache>
                <c:formatCode>0.00</c:formatCode>
                <c:ptCount val="15"/>
                <c:pt idx="0">
                  <c:v>82.947697285666635</c:v>
                </c:pt>
                <c:pt idx="1">
                  <c:v>174.29234116932656</c:v>
                </c:pt>
                <c:pt idx="2">
                  <c:v>86.543331177132472</c:v>
                </c:pt>
                <c:pt idx="3">
                  <c:v>114.61859018019868</c:v>
                </c:pt>
                <c:pt idx="4">
                  <c:v>126.80701990305776</c:v>
                </c:pt>
                <c:pt idx="5">
                  <c:v>177.2412643550656</c:v>
                </c:pt>
                <c:pt idx="6">
                  <c:v>244.71310415928082</c:v>
                </c:pt>
                <c:pt idx="7">
                  <c:v>103.48754095474035</c:v>
                </c:pt>
                <c:pt idx="8">
                  <c:v>177.94952292309</c:v>
                </c:pt>
                <c:pt idx="9">
                  <c:v>117.60554679158199</c:v>
                </c:pt>
                <c:pt idx="10">
                  <c:v>375.07195287791075</c:v>
                </c:pt>
                <c:pt idx="11">
                  <c:v>85.9957128101601</c:v>
                </c:pt>
                <c:pt idx="12">
                  <c:v>98.213508557363198</c:v>
                </c:pt>
                <c:pt idx="13">
                  <c:v>35.59519319451217</c:v>
                </c:pt>
                <c:pt idx="14">
                  <c:v>67.54161928378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A1-AA45-8E1B-2DCBB237DFD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3'!$CI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CI$7:$CI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1D-654E-A8C0-60A7FB8E4C36}"/>
            </c:ext>
          </c:extLst>
        </c:ser>
        <c:ser>
          <c:idx val="1"/>
          <c:order val="1"/>
          <c:tx>
            <c:strRef>
              <c:f>'Working 15 FC 13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5.026115232507436</c:v>
                </c:pt>
                <c:pt idx="15">
                  <c:v>79.613674062820792</c:v>
                </c:pt>
                <c:pt idx="16">
                  <c:v>35.514835507421594</c:v>
                </c:pt>
                <c:pt idx="17">
                  <c:v>220.0763525005309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19.42106122600353</c:v>
                </c:pt>
                <c:pt idx="23">
                  <c:v>104.4965592243866</c:v>
                </c:pt>
                <c:pt idx="24">
                  <c:v>77.000809237891644</c:v>
                </c:pt>
                <c:pt idx="25">
                  <c:v>144.40751809015728</c:v>
                </c:pt>
                <c:pt idx="26">
                  <c:v>166.77687467144779</c:v>
                </c:pt>
                <c:pt idx="27">
                  <c:v>45.198454581979149</c:v>
                </c:pt>
                <c:pt idx="28">
                  <c:v>0</c:v>
                </c:pt>
                <c:pt idx="29">
                  <c:v>0</c:v>
                </c:pt>
                <c:pt idx="30">
                  <c:v>131.13998152089835</c:v>
                </c:pt>
                <c:pt idx="31">
                  <c:v>401.09374917626565</c:v>
                </c:pt>
                <c:pt idx="32">
                  <c:v>0</c:v>
                </c:pt>
                <c:pt idx="33">
                  <c:v>62.027113811348499</c:v>
                </c:pt>
                <c:pt idx="34">
                  <c:v>39.897331557745019</c:v>
                </c:pt>
                <c:pt idx="35">
                  <c:v>38.231678372962961</c:v>
                </c:pt>
                <c:pt idx="36">
                  <c:v>123.33195780142705</c:v>
                </c:pt>
                <c:pt idx="37">
                  <c:v>99.519361200439562</c:v>
                </c:pt>
                <c:pt idx="38">
                  <c:v>61.231629863210401</c:v>
                </c:pt>
                <c:pt idx="39">
                  <c:v>171.26514579165178</c:v>
                </c:pt>
                <c:pt idx="40">
                  <c:v>333.12959819537991</c:v>
                </c:pt>
                <c:pt idx="41">
                  <c:v>122.52456299916867</c:v>
                </c:pt>
                <c:pt idx="42">
                  <c:v>0</c:v>
                </c:pt>
                <c:pt idx="43">
                  <c:v>0</c:v>
                </c:pt>
                <c:pt idx="44">
                  <c:v>160.84182733290618</c:v>
                </c:pt>
                <c:pt idx="45">
                  <c:v>198.77473054798429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05.31370111262368</c:v>
                </c:pt>
                <c:pt idx="51">
                  <c:v>52.014504945157569</c:v>
                </c:pt>
                <c:pt idx="52">
                  <c:v>132.94300929733799</c:v>
                </c:pt>
                <c:pt idx="53">
                  <c:v>179.9508557736799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02.12428502967214</c:v>
                </c:pt>
                <c:pt idx="59">
                  <c:v>0</c:v>
                </c:pt>
                <c:pt idx="60">
                  <c:v>417.0257004806098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4.01503094300369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64.9204383798733</c:v>
                </c:pt>
                <c:pt idx="73">
                  <c:v>76.060263323268373</c:v>
                </c:pt>
                <c:pt idx="74">
                  <c:v>90.800547546351481</c:v>
                </c:pt>
                <c:pt idx="75">
                  <c:v>72.809577497620012</c:v>
                </c:pt>
                <c:pt idx="76">
                  <c:v>104.18431417190095</c:v>
                </c:pt>
                <c:pt idx="77">
                  <c:v>144.36011484071787</c:v>
                </c:pt>
                <c:pt idx="78">
                  <c:v>0</c:v>
                </c:pt>
                <c:pt idx="79">
                  <c:v>0</c:v>
                </c:pt>
                <c:pt idx="80">
                  <c:v>235.11886280290582</c:v>
                </c:pt>
                <c:pt idx="81">
                  <c:v>106.29144993643968</c:v>
                </c:pt>
                <c:pt idx="82">
                  <c:v>80.822340382016591</c:v>
                </c:pt>
                <c:pt idx="83">
                  <c:v>18.808116069974858</c:v>
                </c:pt>
                <c:pt idx="84">
                  <c:v>37.915451642319567</c:v>
                </c:pt>
                <c:pt idx="85">
                  <c:v>212.52810062772096</c:v>
                </c:pt>
                <c:pt idx="86">
                  <c:v>52.309124779488229</c:v>
                </c:pt>
                <c:pt idx="87">
                  <c:v>0</c:v>
                </c:pt>
                <c:pt idx="88">
                  <c:v>0</c:v>
                </c:pt>
                <c:pt idx="89">
                  <c:v>735.85789792757623</c:v>
                </c:pt>
                <c:pt idx="90">
                  <c:v>0</c:v>
                </c:pt>
                <c:pt idx="91">
                  <c:v>0</c:v>
                </c:pt>
                <c:pt idx="92">
                  <c:v>41.567214390585832</c:v>
                </c:pt>
                <c:pt idx="93">
                  <c:v>71.890714333027972</c:v>
                </c:pt>
                <c:pt idx="94">
                  <c:v>288.96231009943767</c:v>
                </c:pt>
                <c:pt idx="95">
                  <c:v>8.4122064396351561</c:v>
                </c:pt>
                <c:pt idx="96">
                  <c:v>0</c:v>
                </c:pt>
                <c:pt idx="97">
                  <c:v>749.93269285740644</c:v>
                </c:pt>
                <c:pt idx="98">
                  <c:v>52.02064350332239</c:v>
                </c:pt>
                <c:pt idx="99">
                  <c:v>125.67444950874051</c:v>
                </c:pt>
                <c:pt idx="100">
                  <c:v>128.87013265795667</c:v>
                </c:pt>
                <c:pt idx="101">
                  <c:v>79.774177629361475</c:v>
                </c:pt>
                <c:pt idx="102">
                  <c:v>110.73609144802322</c:v>
                </c:pt>
                <c:pt idx="103">
                  <c:v>185.87769788201786</c:v>
                </c:pt>
                <c:pt idx="104">
                  <c:v>0</c:v>
                </c:pt>
                <c:pt idx="105">
                  <c:v>104.09993536860657</c:v>
                </c:pt>
                <c:pt idx="106">
                  <c:v>0</c:v>
                </c:pt>
                <c:pt idx="107">
                  <c:v>924.04775500440519</c:v>
                </c:pt>
                <c:pt idx="108">
                  <c:v>210.97628833024828</c:v>
                </c:pt>
                <c:pt idx="109">
                  <c:v>78.057292581301226</c:v>
                </c:pt>
                <c:pt idx="110">
                  <c:v>143.25312861449129</c:v>
                </c:pt>
                <c:pt idx="111">
                  <c:v>79.128066839222811</c:v>
                </c:pt>
                <c:pt idx="112">
                  <c:v>131.03526475543185</c:v>
                </c:pt>
                <c:pt idx="113">
                  <c:v>117.61665839794114</c:v>
                </c:pt>
                <c:pt idx="114">
                  <c:v>0</c:v>
                </c:pt>
                <c:pt idx="115">
                  <c:v>450.33435798277424</c:v>
                </c:pt>
                <c:pt idx="116">
                  <c:v>583.60277988763119</c:v>
                </c:pt>
                <c:pt idx="117">
                  <c:v>168.09253991720652</c:v>
                </c:pt>
                <c:pt idx="118">
                  <c:v>68.829077614120251</c:v>
                </c:pt>
                <c:pt idx="119">
                  <c:v>85.24282184169715</c:v>
                </c:pt>
                <c:pt idx="120">
                  <c:v>136.55588634278683</c:v>
                </c:pt>
                <c:pt idx="121">
                  <c:v>119.00923492618313</c:v>
                </c:pt>
                <c:pt idx="122">
                  <c:v>135.70583587614965</c:v>
                </c:pt>
                <c:pt idx="123">
                  <c:v>179.97880454997539</c:v>
                </c:pt>
                <c:pt idx="124">
                  <c:v>146.6966813752515</c:v>
                </c:pt>
                <c:pt idx="125">
                  <c:v>6.0758557357494283</c:v>
                </c:pt>
                <c:pt idx="126">
                  <c:v>68.393333552145123</c:v>
                </c:pt>
                <c:pt idx="127">
                  <c:v>524.2400223718905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93.1066600993999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51.8879246366614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49.5570827108968</c:v>
                </c:pt>
                <c:pt idx="215">
                  <c:v>231.32487175867573</c:v>
                </c:pt>
                <c:pt idx="216">
                  <c:v>101.1709435933135</c:v>
                </c:pt>
                <c:pt idx="217">
                  <c:v>18.170232733536068</c:v>
                </c:pt>
                <c:pt idx="218">
                  <c:v>196.983266646441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6.3552117001772785</c:v>
                </c:pt>
                <c:pt idx="227">
                  <c:v>1497.1684008451193</c:v>
                </c:pt>
                <c:pt idx="228">
                  <c:v>197.31124369682766</c:v>
                </c:pt>
                <c:pt idx="229">
                  <c:v>42.449220153327587</c:v>
                </c:pt>
                <c:pt idx="230">
                  <c:v>100.05202579025081</c:v>
                </c:pt>
                <c:pt idx="231">
                  <c:v>85.195595469858745</c:v>
                </c:pt>
                <c:pt idx="232">
                  <c:v>197.37645852132209</c:v>
                </c:pt>
                <c:pt idx="233">
                  <c:v>192.21871052612005</c:v>
                </c:pt>
                <c:pt idx="234">
                  <c:v>357.97449919404971</c:v>
                </c:pt>
                <c:pt idx="235">
                  <c:v>296.66859748222851</c:v>
                </c:pt>
                <c:pt idx="236">
                  <c:v>226.0797436842804</c:v>
                </c:pt>
                <c:pt idx="237">
                  <c:v>241.45570058814337</c:v>
                </c:pt>
                <c:pt idx="238">
                  <c:v>0</c:v>
                </c:pt>
                <c:pt idx="239">
                  <c:v>50.02459025456119</c:v>
                </c:pt>
                <c:pt idx="240">
                  <c:v>117.09535904390032</c:v>
                </c:pt>
                <c:pt idx="241">
                  <c:v>107.7549313635991</c:v>
                </c:pt>
                <c:pt idx="242">
                  <c:v>240.05372202524086</c:v>
                </c:pt>
                <c:pt idx="243">
                  <c:v>145.96938235483685</c:v>
                </c:pt>
                <c:pt idx="244">
                  <c:v>97.952766686263203</c:v>
                </c:pt>
                <c:pt idx="245">
                  <c:v>77.797628011054258</c:v>
                </c:pt>
                <c:pt idx="246">
                  <c:v>83.704900205870217</c:v>
                </c:pt>
                <c:pt idx="247">
                  <c:v>95.04231308306043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56.419768279032724</c:v>
                </c:pt>
                <c:pt idx="253">
                  <c:v>0</c:v>
                </c:pt>
                <c:pt idx="254">
                  <c:v>13.509580787809682</c:v>
                </c:pt>
                <c:pt idx="255">
                  <c:v>618.31984173660931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03.05211494923969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1D-654E-A8C0-60A7FB8E4C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15 FC 13'!$CK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31D-654E-A8C0-60A7FB8E4C3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15 FC 13'!$CK$7:$CK$324</c:f>
              <c:numCache>
                <c:formatCode>0.0</c:formatCode>
                <c:ptCount val="318"/>
                <c:pt idx="0">
                  <c:v>968.6556385758697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52.026115232507436</c:v>
                </c:pt>
                <c:pt idx="15">
                  <c:v>106.61367406282079</c:v>
                </c:pt>
                <c:pt idx="16">
                  <c:v>62.514835507421594</c:v>
                </c:pt>
                <c:pt idx="17">
                  <c:v>345.36839853186854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319.42106122600353</c:v>
                </c:pt>
                <c:pt idx="23">
                  <c:v>131.4965592243866</c:v>
                </c:pt>
                <c:pt idx="24">
                  <c:v>77.000809237891644</c:v>
                </c:pt>
                <c:pt idx="25">
                  <c:v>144.40751809015728</c:v>
                </c:pt>
                <c:pt idx="26">
                  <c:v>193.77687467144779</c:v>
                </c:pt>
                <c:pt idx="27">
                  <c:v>107.34253031537718</c:v>
                </c:pt>
                <c:pt idx="28">
                  <c:v>27</c:v>
                </c:pt>
                <c:pt idx="29">
                  <c:v>27</c:v>
                </c:pt>
                <c:pt idx="30">
                  <c:v>158.13998152089835</c:v>
                </c:pt>
                <c:pt idx="31">
                  <c:v>455.09374917626565</c:v>
                </c:pt>
                <c:pt idx="32">
                  <c:v>0</c:v>
                </c:pt>
                <c:pt idx="33">
                  <c:v>89.027113811348499</c:v>
                </c:pt>
                <c:pt idx="34">
                  <c:v>39.897331557745019</c:v>
                </c:pt>
                <c:pt idx="35">
                  <c:v>38.231678372962961</c:v>
                </c:pt>
                <c:pt idx="36">
                  <c:v>150.33195780142705</c:v>
                </c:pt>
                <c:pt idx="37">
                  <c:v>140.07941456058026</c:v>
                </c:pt>
                <c:pt idx="38">
                  <c:v>116.57980663230771</c:v>
                </c:pt>
                <c:pt idx="39">
                  <c:v>171.26514579165178</c:v>
                </c:pt>
                <c:pt idx="40">
                  <c:v>333.12959819537991</c:v>
                </c:pt>
                <c:pt idx="41">
                  <c:v>176.52456299916867</c:v>
                </c:pt>
                <c:pt idx="42">
                  <c:v>0</c:v>
                </c:pt>
                <c:pt idx="43">
                  <c:v>0</c:v>
                </c:pt>
                <c:pt idx="44">
                  <c:v>242.49753512678893</c:v>
                </c:pt>
                <c:pt idx="45">
                  <c:v>383.82068001873085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32.31370111262368</c:v>
                </c:pt>
                <c:pt idx="51">
                  <c:v>79.014504945157569</c:v>
                </c:pt>
                <c:pt idx="52">
                  <c:v>192.05868059308241</c:v>
                </c:pt>
                <c:pt idx="53">
                  <c:v>317.97608859006539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209.6624128956723</c:v>
                </c:pt>
                <c:pt idx="59">
                  <c:v>27</c:v>
                </c:pt>
                <c:pt idx="60">
                  <c:v>634.09724399832419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50.0888528869504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227.76600734040818</c:v>
                </c:pt>
                <c:pt idx="73">
                  <c:v>103.06026332326837</c:v>
                </c:pt>
                <c:pt idx="74">
                  <c:v>151.47670152710657</c:v>
                </c:pt>
                <c:pt idx="75">
                  <c:v>72.809577497620012</c:v>
                </c:pt>
                <c:pt idx="76">
                  <c:v>182.9303025168532</c:v>
                </c:pt>
                <c:pt idx="77">
                  <c:v>395.86541672186439</c:v>
                </c:pt>
                <c:pt idx="78">
                  <c:v>0</c:v>
                </c:pt>
                <c:pt idx="79">
                  <c:v>27</c:v>
                </c:pt>
                <c:pt idx="80">
                  <c:v>292.77221107237341</c:v>
                </c:pt>
                <c:pt idx="81">
                  <c:v>191.40282613283512</c:v>
                </c:pt>
                <c:pt idx="82">
                  <c:v>80.822340382016591</c:v>
                </c:pt>
                <c:pt idx="83">
                  <c:v>18.808116069974858</c:v>
                </c:pt>
                <c:pt idx="84">
                  <c:v>37.915451642319567</c:v>
                </c:pt>
                <c:pt idx="85">
                  <c:v>362.46058220567346</c:v>
                </c:pt>
                <c:pt idx="86">
                  <c:v>333.47669383446828</c:v>
                </c:pt>
                <c:pt idx="87">
                  <c:v>0</c:v>
                </c:pt>
                <c:pt idx="88">
                  <c:v>0</c:v>
                </c:pt>
                <c:pt idx="89">
                  <c:v>792.43853041246439</c:v>
                </c:pt>
                <c:pt idx="90">
                  <c:v>0</c:v>
                </c:pt>
                <c:pt idx="91">
                  <c:v>35.331017943923939</c:v>
                </c:pt>
                <c:pt idx="92">
                  <c:v>72.191080211419035</c:v>
                </c:pt>
                <c:pt idx="93">
                  <c:v>98.890714333027972</c:v>
                </c:pt>
                <c:pt idx="94">
                  <c:v>459.1763519365141</c:v>
                </c:pt>
                <c:pt idx="95">
                  <c:v>265.65718484490679</c:v>
                </c:pt>
                <c:pt idx="96">
                  <c:v>27</c:v>
                </c:pt>
                <c:pt idx="97">
                  <c:v>749.93269285740644</c:v>
                </c:pt>
                <c:pt idx="98">
                  <c:v>52.02064350332239</c:v>
                </c:pt>
                <c:pt idx="99">
                  <c:v>153.09502409455584</c:v>
                </c:pt>
                <c:pt idx="100">
                  <c:v>186.46574393175541</c:v>
                </c:pt>
                <c:pt idx="101">
                  <c:v>106.77417762936147</c:v>
                </c:pt>
                <c:pt idx="102">
                  <c:v>137.73609144802322</c:v>
                </c:pt>
                <c:pt idx="103">
                  <c:v>311.40862901491602</c:v>
                </c:pt>
                <c:pt idx="104">
                  <c:v>0</c:v>
                </c:pt>
                <c:pt idx="105">
                  <c:v>326.52501926877574</c:v>
                </c:pt>
                <c:pt idx="106">
                  <c:v>0</c:v>
                </c:pt>
                <c:pt idx="107">
                  <c:v>951.04775500440519</c:v>
                </c:pt>
                <c:pt idx="108">
                  <c:v>264.97628833024828</c:v>
                </c:pt>
                <c:pt idx="109">
                  <c:v>78.057292581301226</c:v>
                </c:pt>
                <c:pt idx="110">
                  <c:v>143.25312861449129</c:v>
                </c:pt>
                <c:pt idx="111">
                  <c:v>79.128066839222811</c:v>
                </c:pt>
                <c:pt idx="112">
                  <c:v>185.03526475543185</c:v>
                </c:pt>
                <c:pt idx="113">
                  <c:v>208.23756092010339</c:v>
                </c:pt>
                <c:pt idx="114">
                  <c:v>0</c:v>
                </c:pt>
                <c:pt idx="115">
                  <c:v>668.23913486224467</c:v>
                </c:pt>
                <c:pt idx="116">
                  <c:v>583.60277988763119</c:v>
                </c:pt>
                <c:pt idx="117">
                  <c:v>195.09253991720652</c:v>
                </c:pt>
                <c:pt idx="118">
                  <c:v>68.829077614120251</c:v>
                </c:pt>
                <c:pt idx="119">
                  <c:v>85.24282184169715</c:v>
                </c:pt>
                <c:pt idx="120">
                  <c:v>163.55588634278683</c:v>
                </c:pt>
                <c:pt idx="121">
                  <c:v>146.00923492618313</c:v>
                </c:pt>
                <c:pt idx="122">
                  <c:v>135.70583587614965</c:v>
                </c:pt>
                <c:pt idx="123">
                  <c:v>179.97880454997539</c:v>
                </c:pt>
                <c:pt idx="124">
                  <c:v>181.80259744370176</c:v>
                </c:pt>
                <c:pt idx="125">
                  <c:v>6.0758557357494283</c:v>
                </c:pt>
                <c:pt idx="126">
                  <c:v>68.393333552145123</c:v>
                </c:pt>
                <c:pt idx="127">
                  <c:v>963.42335629228205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155.8776663944709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385.397491245592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49.5570827108968</c:v>
                </c:pt>
                <c:pt idx="215">
                  <c:v>231.32487175867573</c:v>
                </c:pt>
                <c:pt idx="216">
                  <c:v>101.1709435933135</c:v>
                </c:pt>
                <c:pt idx="217">
                  <c:v>18.170232733536068</c:v>
                </c:pt>
                <c:pt idx="218">
                  <c:v>351.34527966930267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6.3552117001772785</c:v>
                </c:pt>
                <c:pt idx="227">
                  <c:v>1632.7015023844756</c:v>
                </c:pt>
                <c:pt idx="228">
                  <c:v>251.31124369682766</c:v>
                </c:pt>
                <c:pt idx="229">
                  <c:v>42.449220153327587</c:v>
                </c:pt>
                <c:pt idx="230">
                  <c:v>100.05202579025081</c:v>
                </c:pt>
                <c:pt idx="231">
                  <c:v>85.195595469858745</c:v>
                </c:pt>
                <c:pt idx="232">
                  <c:v>224.37645852132209</c:v>
                </c:pt>
                <c:pt idx="233">
                  <c:v>192.21871052612005</c:v>
                </c:pt>
                <c:pt idx="234">
                  <c:v>411.97449919404971</c:v>
                </c:pt>
                <c:pt idx="235">
                  <c:v>296.66859748222851</c:v>
                </c:pt>
                <c:pt idx="236">
                  <c:v>226.0797436842804</c:v>
                </c:pt>
                <c:pt idx="237">
                  <c:v>332.2592871620339</c:v>
                </c:pt>
                <c:pt idx="238">
                  <c:v>27</c:v>
                </c:pt>
                <c:pt idx="239">
                  <c:v>104.02459025456119</c:v>
                </c:pt>
                <c:pt idx="240">
                  <c:v>171.09535904390032</c:v>
                </c:pt>
                <c:pt idx="241">
                  <c:v>107.7549313635991</c:v>
                </c:pt>
                <c:pt idx="242">
                  <c:v>240.05372202524086</c:v>
                </c:pt>
                <c:pt idx="243">
                  <c:v>145.96938235483685</c:v>
                </c:pt>
                <c:pt idx="244">
                  <c:v>97.952766686263203</c:v>
                </c:pt>
                <c:pt idx="245">
                  <c:v>77.797628011054258</c:v>
                </c:pt>
                <c:pt idx="246">
                  <c:v>110.70490020587022</c:v>
                </c:pt>
                <c:pt idx="247">
                  <c:v>169.34728663043478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119.19927713573708</c:v>
                </c:pt>
                <c:pt idx="253">
                  <c:v>0</c:v>
                </c:pt>
                <c:pt idx="254">
                  <c:v>40.509580787809682</c:v>
                </c:pt>
                <c:pt idx="255">
                  <c:v>791.94239350394855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1778.6516141966517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31D-654E-A8C0-60A7FB8E4C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Inbound daily and cumulative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13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5.026115232507436</c:v>
                </c:pt>
                <c:pt idx="15">
                  <c:v>79.613674062820792</c:v>
                </c:pt>
                <c:pt idx="16">
                  <c:v>35.514835507421594</c:v>
                </c:pt>
                <c:pt idx="17">
                  <c:v>220.0763525005309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19.42106122600353</c:v>
                </c:pt>
                <c:pt idx="23">
                  <c:v>104.4965592243866</c:v>
                </c:pt>
                <c:pt idx="24">
                  <c:v>77.000809237891644</c:v>
                </c:pt>
                <c:pt idx="25">
                  <c:v>144.40751809015728</c:v>
                </c:pt>
                <c:pt idx="26">
                  <c:v>166.77687467144779</c:v>
                </c:pt>
                <c:pt idx="27">
                  <c:v>45.198454581979149</c:v>
                </c:pt>
                <c:pt idx="28">
                  <c:v>0</c:v>
                </c:pt>
                <c:pt idx="29">
                  <c:v>0</c:v>
                </c:pt>
                <c:pt idx="30">
                  <c:v>131.13998152089835</c:v>
                </c:pt>
                <c:pt idx="31">
                  <c:v>401.09374917626565</c:v>
                </c:pt>
                <c:pt idx="32">
                  <c:v>0</c:v>
                </c:pt>
                <c:pt idx="33">
                  <c:v>62.027113811348499</c:v>
                </c:pt>
                <c:pt idx="34">
                  <c:v>39.897331557745019</c:v>
                </c:pt>
                <c:pt idx="35">
                  <c:v>38.231678372962961</c:v>
                </c:pt>
                <c:pt idx="36">
                  <c:v>123.33195780142705</c:v>
                </c:pt>
                <c:pt idx="37">
                  <c:v>99.519361200439562</c:v>
                </c:pt>
                <c:pt idx="38">
                  <c:v>61.231629863210401</c:v>
                </c:pt>
                <c:pt idx="39">
                  <c:v>171.26514579165178</c:v>
                </c:pt>
                <c:pt idx="40">
                  <c:v>333.12959819537991</c:v>
                </c:pt>
                <c:pt idx="41">
                  <c:v>122.52456299916867</c:v>
                </c:pt>
                <c:pt idx="42">
                  <c:v>0</c:v>
                </c:pt>
                <c:pt idx="43">
                  <c:v>0</c:v>
                </c:pt>
                <c:pt idx="44">
                  <c:v>160.84182733290618</c:v>
                </c:pt>
                <c:pt idx="45">
                  <c:v>198.77473054798429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05.31370111262368</c:v>
                </c:pt>
                <c:pt idx="51">
                  <c:v>52.014504945157569</c:v>
                </c:pt>
                <c:pt idx="52">
                  <c:v>132.94300929733799</c:v>
                </c:pt>
                <c:pt idx="53">
                  <c:v>179.9508557736799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02.12428502967214</c:v>
                </c:pt>
                <c:pt idx="59">
                  <c:v>0</c:v>
                </c:pt>
                <c:pt idx="60">
                  <c:v>417.0257004806098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4.01503094300369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64.9204383798733</c:v>
                </c:pt>
                <c:pt idx="73">
                  <c:v>76.060263323268373</c:v>
                </c:pt>
                <c:pt idx="74">
                  <c:v>90.800547546351481</c:v>
                </c:pt>
                <c:pt idx="75">
                  <c:v>72.809577497620012</c:v>
                </c:pt>
                <c:pt idx="76">
                  <c:v>104.18431417190095</c:v>
                </c:pt>
                <c:pt idx="77">
                  <c:v>144.36011484071787</c:v>
                </c:pt>
                <c:pt idx="78">
                  <c:v>0</c:v>
                </c:pt>
                <c:pt idx="79">
                  <c:v>0</c:v>
                </c:pt>
                <c:pt idx="80">
                  <c:v>235.11886280290582</c:v>
                </c:pt>
                <c:pt idx="81">
                  <c:v>106.29144993643968</c:v>
                </c:pt>
                <c:pt idx="82">
                  <c:v>80.822340382016591</c:v>
                </c:pt>
                <c:pt idx="83">
                  <c:v>18.808116069974858</c:v>
                </c:pt>
                <c:pt idx="84">
                  <c:v>37.915451642319567</c:v>
                </c:pt>
                <c:pt idx="85">
                  <c:v>212.52810062772096</c:v>
                </c:pt>
                <c:pt idx="86">
                  <c:v>52.309124779488229</c:v>
                </c:pt>
                <c:pt idx="87">
                  <c:v>0</c:v>
                </c:pt>
                <c:pt idx="88">
                  <c:v>0</c:v>
                </c:pt>
                <c:pt idx="89">
                  <c:v>735.85789792757623</c:v>
                </c:pt>
                <c:pt idx="90">
                  <c:v>0</c:v>
                </c:pt>
                <c:pt idx="91">
                  <c:v>0</c:v>
                </c:pt>
                <c:pt idx="92">
                  <c:v>41.567214390585832</c:v>
                </c:pt>
                <c:pt idx="93">
                  <c:v>71.890714333027972</c:v>
                </c:pt>
                <c:pt idx="94">
                  <c:v>288.96231009943767</c:v>
                </c:pt>
                <c:pt idx="95">
                  <c:v>8.4122064396351561</c:v>
                </c:pt>
                <c:pt idx="96">
                  <c:v>0</c:v>
                </c:pt>
                <c:pt idx="97">
                  <c:v>749.93269285740644</c:v>
                </c:pt>
                <c:pt idx="98">
                  <c:v>52.02064350332239</c:v>
                </c:pt>
                <c:pt idx="99">
                  <c:v>125.67444950874051</c:v>
                </c:pt>
                <c:pt idx="100">
                  <c:v>128.87013265795667</c:v>
                </c:pt>
                <c:pt idx="101">
                  <c:v>79.774177629361475</c:v>
                </c:pt>
                <c:pt idx="102">
                  <c:v>110.73609144802322</c:v>
                </c:pt>
                <c:pt idx="103">
                  <c:v>185.87769788201786</c:v>
                </c:pt>
                <c:pt idx="104">
                  <c:v>0</c:v>
                </c:pt>
                <c:pt idx="105">
                  <c:v>104.09993536860657</c:v>
                </c:pt>
                <c:pt idx="106">
                  <c:v>0</c:v>
                </c:pt>
                <c:pt idx="107">
                  <c:v>924.04775500440519</c:v>
                </c:pt>
                <c:pt idx="108">
                  <c:v>210.97628833024828</c:v>
                </c:pt>
                <c:pt idx="109">
                  <c:v>78.057292581301226</c:v>
                </c:pt>
                <c:pt idx="110">
                  <c:v>143.25312861449129</c:v>
                </c:pt>
                <c:pt idx="111">
                  <c:v>79.128066839222811</c:v>
                </c:pt>
                <c:pt idx="112">
                  <c:v>131.03526475543185</c:v>
                </c:pt>
                <c:pt idx="113">
                  <c:v>117.61665839794114</c:v>
                </c:pt>
                <c:pt idx="114">
                  <c:v>0</c:v>
                </c:pt>
                <c:pt idx="115">
                  <c:v>450.33435798277424</c:v>
                </c:pt>
                <c:pt idx="116">
                  <c:v>583.60277988763119</c:v>
                </c:pt>
                <c:pt idx="117">
                  <c:v>168.09253991720652</c:v>
                </c:pt>
                <c:pt idx="118">
                  <c:v>68.829077614120251</c:v>
                </c:pt>
                <c:pt idx="119">
                  <c:v>85.24282184169715</c:v>
                </c:pt>
                <c:pt idx="120">
                  <c:v>136.55588634278683</c:v>
                </c:pt>
                <c:pt idx="121">
                  <c:v>119.00923492618313</c:v>
                </c:pt>
                <c:pt idx="122">
                  <c:v>135.70583587614965</c:v>
                </c:pt>
                <c:pt idx="123">
                  <c:v>179.97880454997539</c:v>
                </c:pt>
                <c:pt idx="124">
                  <c:v>146.6966813752515</c:v>
                </c:pt>
                <c:pt idx="125">
                  <c:v>6.0758557357494283</c:v>
                </c:pt>
                <c:pt idx="126">
                  <c:v>68.393333552145123</c:v>
                </c:pt>
                <c:pt idx="127">
                  <c:v>524.2400223718905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93.1066600993999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51.8879246366614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49.5570827108968</c:v>
                </c:pt>
                <c:pt idx="215">
                  <c:v>231.32487175867573</c:v>
                </c:pt>
                <c:pt idx="216">
                  <c:v>101.1709435933135</c:v>
                </c:pt>
                <c:pt idx="217">
                  <c:v>18.170232733536068</c:v>
                </c:pt>
                <c:pt idx="218">
                  <c:v>196.983266646441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6.3552117001772785</c:v>
                </c:pt>
                <c:pt idx="227">
                  <c:v>1497.1684008451193</c:v>
                </c:pt>
                <c:pt idx="228">
                  <c:v>197.31124369682766</c:v>
                </c:pt>
                <c:pt idx="229">
                  <c:v>42.449220153327587</c:v>
                </c:pt>
                <c:pt idx="230">
                  <c:v>100.05202579025081</c:v>
                </c:pt>
                <c:pt idx="231">
                  <c:v>85.195595469858745</c:v>
                </c:pt>
                <c:pt idx="232">
                  <c:v>197.37645852132209</c:v>
                </c:pt>
                <c:pt idx="233">
                  <c:v>192.21871052612005</c:v>
                </c:pt>
                <c:pt idx="234">
                  <c:v>357.97449919404971</c:v>
                </c:pt>
                <c:pt idx="235">
                  <c:v>296.66859748222851</c:v>
                </c:pt>
                <c:pt idx="236">
                  <c:v>226.0797436842804</c:v>
                </c:pt>
                <c:pt idx="237">
                  <c:v>241.45570058814337</c:v>
                </c:pt>
                <c:pt idx="238">
                  <c:v>0</c:v>
                </c:pt>
                <c:pt idx="239">
                  <c:v>50.02459025456119</c:v>
                </c:pt>
                <c:pt idx="240">
                  <c:v>117.09535904390032</c:v>
                </c:pt>
                <c:pt idx="241">
                  <c:v>107.7549313635991</c:v>
                </c:pt>
                <c:pt idx="242">
                  <c:v>240.05372202524086</c:v>
                </c:pt>
                <c:pt idx="243">
                  <c:v>145.96938235483685</c:v>
                </c:pt>
                <c:pt idx="244">
                  <c:v>97.952766686263203</c:v>
                </c:pt>
                <c:pt idx="245">
                  <c:v>77.797628011054258</c:v>
                </c:pt>
                <c:pt idx="246">
                  <c:v>83.704900205870217</c:v>
                </c:pt>
                <c:pt idx="247">
                  <c:v>95.04231308306043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56.419768279032724</c:v>
                </c:pt>
                <c:pt idx="253">
                  <c:v>0</c:v>
                </c:pt>
                <c:pt idx="254">
                  <c:v>13.509580787809682</c:v>
                </c:pt>
                <c:pt idx="255">
                  <c:v>618.31984173660931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03.05211494923969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87-9D48-9125-DE7CB3204910}"/>
            </c:ext>
          </c:extLst>
        </c:ser>
        <c:ser>
          <c:idx val="0"/>
          <c:order val="1"/>
          <c:tx>
            <c:strRef>
              <c:f>'Working 15 FC 13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CL$7:$CL$344</c:f>
              <c:numCache>
                <c:formatCode>0.0</c:formatCode>
                <c:ptCount val="338"/>
                <c:pt idx="0">
                  <c:v>84.637184601189546</c:v>
                </c:pt>
                <c:pt idx="1">
                  <c:v>91.041096179755641</c:v>
                </c:pt>
                <c:pt idx="2">
                  <c:v>98.725790074034961</c:v>
                </c:pt>
                <c:pt idx="3">
                  <c:v>109.39897603831179</c:v>
                </c:pt>
                <c:pt idx="4">
                  <c:v>115.80288761687788</c:v>
                </c:pt>
                <c:pt idx="5">
                  <c:v>120.07216200258861</c:v>
                </c:pt>
                <c:pt idx="6">
                  <c:v>123.06065407258613</c:v>
                </c:pt>
                <c:pt idx="7">
                  <c:v>127.32992845829686</c:v>
                </c:pt>
                <c:pt idx="8">
                  <c:v>133.73384003686297</c:v>
                </c:pt>
                <c:pt idx="9">
                  <c:v>202.85293982111472</c:v>
                </c:pt>
                <c:pt idx="10">
                  <c:v>213.52612578539154</c:v>
                </c:pt>
                <c:pt idx="11">
                  <c:v>219.93003736395764</c:v>
                </c:pt>
                <c:pt idx="12">
                  <c:v>224.19931174966837</c:v>
                </c:pt>
                <c:pt idx="13">
                  <c:v>227.18780381966587</c:v>
                </c:pt>
                <c:pt idx="14">
                  <c:v>232.5243968018043</c:v>
                </c:pt>
                <c:pt idx="15">
                  <c:v>240.52928627501191</c:v>
                </c:pt>
                <c:pt idx="16">
                  <c:v>250.13515364286107</c:v>
                </c:pt>
                <c:pt idx="17">
                  <c:v>313.92302403618123</c:v>
                </c:pt>
                <c:pt idx="18">
                  <c:v>321.92791350938887</c:v>
                </c:pt>
                <c:pt idx="19">
                  <c:v>327.2645064915273</c:v>
                </c:pt>
                <c:pt idx="20">
                  <c:v>331.00012157902421</c:v>
                </c:pt>
                <c:pt idx="21">
                  <c:v>336.33671456116264</c:v>
                </c:pt>
                <c:pt idx="22">
                  <c:v>344.34160403437028</c:v>
                </c:pt>
                <c:pt idx="23">
                  <c:v>353.94747140221943</c:v>
                </c:pt>
                <c:pt idx="24">
                  <c:v>367.2889538575655</c:v>
                </c:pt>
                <c:pt idx="25">
                  <c:v>375.29384333077314</c:v>
                </c:pt>
                <c:pt idx="26">
                  <c:v>380.63043631291157</c:v>
                </c:pt>
                <c:pt idx="27">
                  <c:v>425.45903115313035</c:v>
                </c:pt>
                <c:pt idx="28">
                  <c:v>429.72830553884108</c:v>
                </c:pt>
                <c:pt idx="29">
                  <c:v>436.13221711740721</c:v>
                </c:pt>
                <c:pt idx="30">
                  <c:v>443.8169110116865</c:v>
                </c:pt>
                <c:pt idx="31">
                  <c:v>454.49009697596335</c:v>
                </c:pt>
                <c:pt idx="32">
                  <c:v>460.89400855452948</c:v>
                </c:pt>
                <c:pt idx="33">
                  <c:v>465.16328294024021</c:v>
                </c:pt>
                <c:pt idx="34">
                  <c:v>468.15177501023771</c:v>
                </c:pt>
                <c:pt idx="35">
                  <c:v>472.42104939594844</c:v>
                </c:pt>
                <c:pt idx="36">
                  <c:v>478.82496097451457</c:v>
                </c:pt>
                <c:pt idx="37">
                  <c:v>533.93538500155864</c:v>
                </c:pt>
                <c:pt idx="38">
                  <c:v>544.6085709658355</c:v>
                </c:pt>
                <c:pt idx="39">
                  <c:v>551.01248254440156</c:v>
                </c:pt>
                <c:pt idx="40">
                  <c:v>555.28175693011235</c:v>
                </c:pt>
                <c:pt idx="41">
                  <c:v>558.27024900010986</c:v>
                </c:pt>
                <c:pt idx="42">
                  <c:v>561.47220478939289</c:v>
                </c:pt>
                <c:pt idx="43">
                  <c:v>566.2751384733175</c:v>
                </c:pt>
                <c:pt idx="44">
                  <c:v>572.03865889402698</c:v>
                </c:pt>
                <c:pt idx="45">
                  <c:v>655.43366811626493</c:v>
                </c:pt>
                <c:pt idx="46">
                  <c:v>660.23660180018953</c:v>
                </c:pt>
                <c:pt idx="47">
                  <c:v>663.43855758947257</c:v>
                </c:pt>
                <c:pt idx="48">
                  <c:v>665.67992664197072</c:v>
                </c:pt>
                <c:pt idx="49">
                  <c:v>668.88188243125376</c:v>
                </c:pt>
                <c:pt idx="50">
                  <c:v>673.68481611517836</c:v>
                </c:pt>
                <c:pt idx="51">
                  <c:v>679.44833653588785</c:v>
                </c:pt>
                <c:pt idx="52">
                  <c:v>687.45322600909549</c:v>
                </c:pt>
                <c:pt idx="53">
                  <c:v>768.20408631149292</c:v>
                </c:pt>
                <c:pt idx="54">
                  <c:v>771.40604210077595</c:v>
                </c:pt>
                <c:pt idx="55">
                  <c:v>773.64741115327411</c:v>
                </c:pt>
                <c:pt idx="56">
                  <c:v>777.91668553898489</c:v>
                </c:pt>
                <c:pt idx="57">
                  <c:v>784.32059711755096</c:v>
                </c:pt>
                <c:pt idx="58">
                  <c:v>792.00529101183031</c:v>
                </c:pt>
                <c:pt idx="59">
                  <c:v>802.67847697610716</c:v>
                </c:pt>
                <c:pt idx="60">
                  <c:v>905.84832748004237</c:v>
                </c:pt>
                <c:pt idx="61">
                  <c:v>910.11760186575316</c:v>
                </c:pt>
                <c:pt idx="62">
                  <c:v>913.10609393575066</c:v>
                </c:pt>
                <c:pt idx="63">
                  <c:v>918.44268691788909</c:v>
                </c:pt>
                <c:pt idx="64">
                  <c:v>926.44757639109673</c:v>
                </c:pt>
                <c:pt idx="65">
                  <c:v>936.05344375894583</c:v>
                </c:pt>
                <c:pt idx="66">
                  <c:v>949.3949262142919</c:v>
                </c:pt>
                <c:pt idx="67">
                  <c:v>957.39981568749954</c:v>
                </c:pt>
                <c:pt idx="68">
                  <c:v>1056.7814496878748</c:v>
                </c:pt>
                <c:pt idx="69">
                  <c:v>1060.5170647753716</c:v>
                </c:pt>
                <c:pt idx="70">
                  <c:v>1066.9209763539377</c:v>
                </c:pt>
                <c:pt idx="71">
                  <c:v>1076.5268437217869</c:v>
                </c:pt>
                <c:pt idx="72">
                  <c:v>1088.0538845632059</c:v>
                </c:pt>
                <c:pt idx="73">
                  <c:v>1104.0636635096212</c:v>
                </c:pt>
                <c:pt idx="74">
                  <c:v>1113.6695308774704</c:v>
                </c:pt>
                <c:pt idx="75">
                  <c:v>1120.0734424560364</c:v>
                </c:pt>
                <c:pt idx="76">
                  <c:v>1124.5561805610328</c:v>
                </c:pt>
                <c:pt idx="77">
                  <c:v>1246.2261879330335</c:v>
                </c:pt>
                <c:pt idx="78">
                  <c:v>1259.0340110901657</c:v>
                </c:pt>
                <c:pt idx="79">
                  <c:v>1274.4033988787244</c:v>
                </c:pt>
                <c:pt idx="80">
                  <c:v>1295.7497708072781</c:v>
                </c:pt>
                <c:pt idx="81">
                  <c:v>1308.5575939644102</c:v>
                </c:pt>
                <c:pt idx="82">
                  <c:v>1317.0961427358318</c:v>
                </c:pt>
                <c:pt idx="83">
                  <c:v>1323.0731268758268</c:v>
                </c:pt>
                <c:pt idx="84">
                  <c:v>1331.6116756472484</c:v>
                </c:pt>
                <c:pt idx="85">
                  <c:v>1344.4194988043805</c:v>
                </c:pt>
                <c:pt idx="86">
                  <c:v>1486.2629488113207</c:v>
                </c:pt>
                <c:pt idx="87">
                  <c:v>1507.6093207398744</c:v>
                </c:pt>
                <c:pt idx="88">
                  <c:v>1520.4171438970066</c:v>
                </c:pt>
                <c:pt idx="89">
                  <c:v>1528.9556926684281</c:v>
                </c:pt>
                <c:pt idx="90">
                  <c:v>1534.9326768084231</c:v>
                </c:pt>
                <c:pt idx="91">
                  <c:v>1544.5385441762724</c:v>
                </c:pt>
                <c:pt idx="92">
                  <c:v>1558.9473452280461</c:v>
                </c:pt>
                <c:pt idx="93">
                  <c:v>1576.2379064901745</c:v>
                </c:pt>
                <c:pt idx="94">
                  <c:v>1600.2525749097974</c:v>
                </c:pt>
                <c:pt idx="95">
                  <c:v>1730.3746408788086</c:v>
                </c:pt>
                <c:pt idx="96">
                  <c:v>1739.9805082466578</c:v>
                </c:pt>
                <c:pt idx="97">
                  <c:v>1746.7046154041523</c:v>
                </c:pt>
                <c:pt idx="98">
                  <c:v>1755.2431641755738</c:v>
                </c:pt>
                <c:pt idx="99">
                  <c:v>1768.050987332706</c:v>
                </c:pt>
                <c:pt idx="100">
                  <c:v>1783.4203751212647</c:v>
                </c:pt>
                <c:pt idx="101">
                  <c:v>1804.7667470498184</c:v>
                </c:pt>
                <c:pt idx="102">
                  <c:v>1817.5745702069505</c:v>
                </c:pt>
                <c:pt idx="103">
                  <c:v>1826.1131189783721</c:v>
                </c:pt>
                <c:pt idx="104">
                  <c:v>1832.0901031183671</c:v>
                </c:pt>
                <c:pt idx="105">
                  <c:v>1941.746641318093</c:v>
                </c:pt>
                <c:pt idx="106">
                  <c:v>1956.1554423698667</c:v>
                </c:pt>
                <c:pt idx="107">
                  <c:v>1973.4460036319952</c:v>
                </c:pt>
                <c:pt idx="108">
                  <c:v>1997.4606720516181</c:v>
                </c:pt>
                <c:pt idx="109">
                  <c:v>2011.8694731033918</c:v>
                </c:pt>
                <c:pt idx="110">
                  <c:v>2021.475340471241</c:v>
                </c:pt>
                <c:pt idx="111">
                  <c:v>2028.1994476287355</c:v>
                </c:pt>
                <c:pt idx="112">
                  <c:v>2036.737996400157</c:v>
                </c:pt>
                <c:pt idx="113">
                  <c:v>2049.5458195572892</c:v>
                </c:pt>
                <c:pt idx="114">
                  <c:v>2064.9152073458476</c:v>
                </c:pt>
                <c:pt idx="115">
                  <c:v>2172.1338678530287</c:v>
                </c:pt>
                <c:pt idx="116">
                  <c:v>2184.9416910101609</c:v>
                </c:pt>
                <c:pt idx="117">
                  <c:v>2193.4802397815824</c:v>
                </c:pt>
                <c:pt idx="118">
                  <c:v>2199.4572239215777</c:v>
                </c:pt>
                <c:pt idx="119">
                  <c:v>2206.9284540965714</c:v>
                </c:pt>
                <c:pt idx="120">
                  <c:v>2218.1352993590622</c:v>
                </c:pt>
                <c:pt idx="121">
                  <c:v>2231.5835136740511</c:v>
                </c:pt>
                <c:pt idx="122">
                  <c:v>2250.2615891115356</c:v>
                </c:pt>
                <c:pt idx="123">
                  <c:v>2261.4684343740264</c:v>
                </c:pt>
                <c:pt idx="124">
                  <c:v>2268.9396645490201</c:v>
                </c:pt>
                <c:pt idx="125">
                  <c:v>2274.1695256715157</c:v>
                </c:pt>
                <c:pt idx="126">
                  <c:v>2280.573437250082</c:v>
                </c:pt>
                <c:pt idx="127">
                  <c:v>2435.3463723424138</c:v>
                </c:pt>
                <c:pt idx="128">
                  <c:v>2446.8734131838328</c:v>
                </c:pt>
                <c:pt idx="129">
                  <c:v>2462.8831921302481</c:v>
                </c:pt>
                <c:pt idx="130">
                  <c:v>2472.489059498097</c:v>
                </c:pt>
                <c:pt idx="131">
                  <c:v>2478.8929710766633</c:v>
                </c:pt>
                <c:pt idx="132">
                  <c:v>2483.3757091816597</c:v>
                </c:pt>
                <c:pt idx="133">
                  <c:v>2488.7123021637981</c:v>
                </c:pt>
                <c:pt idx="134">
                  <c:v>2496.7171916370057</c:v>
                </c:pt>
                <c:pt idx="135">
                  <c:v>2693.2004521236772</c:v>
                </c:pt>
                <c:pt idx="136">
                  <c:v>2706.5419345790233</c:v>
                </c:pt>
                <c:pt idx="137">
                  <c:v>2714.5468240522309</c:v>
                </c:pt>
                <c:pt idx="138">
                  <c:v>2719.8834170343694</c:v>
                </c:pt>
                <c:pt idx="139">
                  <c:v>2723.6190321218664</c:v>
                </c:pt>
                <c:pt idx="140">
                  <c:v>2730.0229437004327</c:v>
                </c:pt>
                <c:pt idx="141">
                  <c:v>2739.6288110682817</c:v>
                </c:pt>
                <c:pt idx="142">
                  <c:v>2751.1558519097007</c:v>
                </c:pt>
                <c:pt idx="143">
                  <c:v>2767.165630856116</c:v>
                </c:pt>
                <c:pt idx="144">
                  <c:v>3001.7367611621921</c:v>
                </c:pt>
                <c:pt idx="145">
                  <c:v>3008.1406727407584</c:v>
                </c:pt>
                <c:pt idx="146">
                  <c:v>3012.6234108457547</c:v>
                </c:pt>
                <c:pt idx="147">
                  <c:v>3023.2965968100316</c:v>
                </c:pt>
                <c:pt idx="148">
                  <c:v>3039.3063757564469</c:v>
                </c:pt>
                <c:pt idx="149">
                  <c:v>3058.5181104921453</c:v>
                </c:pt>
                <c:pt idx="150">
                  <c:v>3085.2010754028374</c:v>
                </c:pt>
                <c:pt idx="151">
                  <c:v>3101.2108543492527</c:v>
                </c:pt>
                <c:pt idx="152">
                  <c:v>3352.5195655240982</c:v>
                </c:pt>
                <c:pt idx="153">
                  <c:v>3359.9907956990919</c:v>
                </c:pt>
                <c:pt idx="154">
                  <c:v>3373.8659374526519</c:v>
                </c:pt>
                <c:pt idx="155">
                  <c:v>3394.6786500829917</c:v>
                </c:pt>
                <c:pt idx="156">
                  <c:v>3419.6539052393996</c:v>
                </c:pt>
                <c:pt idx="157">
                  <c:v>3454.3417596232994</c:v>
                </c:pt>
                <c:pt idx="158">
                  <c:v>3475.1544722536391</c:v>
                </c:pt>
                <c:pt idx="159">
                  <c:v>3489.0296140071991</c:v>
                </c:pt>
                <c:pt idx="160">
                  <c:v>3498.742213234691</c:v>
                </c:pt>
                <c:pt idx="161">
                  <c:v>3516.8866293739616</c:v>
                </c:pt>
                <c:pt idx="162">
                  <c:v>3766.8265722997667</c:v>
                </c:pt>
                <c:pt idx="163">
                  <c:v>3799.4865213504536</c:v>
                </c:pt>
                <c:pt idx="164">
                  <c:v>3844.8475616986302</c:v>
                </c:pt>
                <c:pt idx="165">
                  <c:v>3872.0641859075363</c:v>
                </c:pt>
                <c:pt idx="166">
                  <c:v>3890.2086020468068</c:v>
                </c:pt>
                <c:pt idx="167">
                  <c:v>3902.9096933442961</c:v>
                </c:pt>
                <c:pt idx="168">
                  <c:v>3924.2560652728498</c:v>
                </c:pt>
                <c:pt idx="169">
                  <c:v>3956.2756231656804</c:v>
                </c:pt>
                <c:pt idx="170">
                  <c:v>3994.6990926370768</c:v>
                </c:pt>
                <c:pt idx="171">
                  <c:v>4218.7411930950266</c:v>
                </c:pt>
                <c:pt idx="172">
                  <c:v>4250.7607509878571</c:v>
                </c:pt>
                <c:pt idx="173">
                  <c:v>4272.1071229164108</c:v>
                </c:pt>
                <c:pt idx="174">
                  <c:v>4287.0495832663983</c:v>
                </c:pt>
                <c:pt idx="175">
                  <c:v>4304.1266808092414</c:v>
                </c:pt>
                <c:pt idx="176">
                  <c:v>4329.7423271235057</c:v>
                </c:pt>
                <c:pt idx="177">
                  <c:v>4360.4811027006226</c:v>
                </c:pt>
                <c:pt idx="178">
                  <c:v>4403.17384655773</c:v>
                </c:pt>
                <c:pt idx="179">
                  <c:v>4428.7894928719943</c:v>
                </c:pt>
                <c:pt idx="180">
                  <c:v>4445.8665904148374</c:v>
                </c:pt>
                <c:pt idx="181">
                  <c:v>4457.8205586948279</c:v>
                </c:pt>
                <c:pt idx="182">
                  <c:v>4470.6283818519605</c:v>
                </c:pt>
                <c:pt idx="183">
                  <c:v>4489.8401165876585</c:v>
                </c:pt>
                <c:pt idx="184">
                  <c:v>4512.8941982704964</c:v>
                </c:pt>
                <c:pt idx="185">
                  <c:v>4544.913756163327</c:v>
                </c:pt>
                <c:pt idx="186">
                  <c:v>4564.125490899025</c:v>
                </c:pt>
                <c:pt idx="187">
                  <c:v>4576.9333140561575</c:v>
                </c:pt>
                <c:pt idx="188">
                  <c:v>4585.8987902661502</c:v>
                </c:pt>
                <c:pt idx="189">
                  <c:v>4594.4373390375713</c:v>
                </c:pt>
                <c:pt idx="190">
                  <c:v>4715.8930535571562</c:v>
                </c:pt>
                <c:pt idx="191">
                  <c:v>4731.2624413457152</c:v>
                </c:pt>
                <c:pt idx="192">
                  <c:v>4752.6088132742689</c:v>
                </c:pt>
                <c:pt idx="193">
                  <c:v>4765.4166364314015</c:v>
                </c:pt>
                <c:pt idx="194">
                  <c:v>4773.9551852028226</c:v>
                </c:pt>
                <c:pt idx="195">
                  <c:v>4779.9321693428174</c:v>
                </c:pt>
                <c:pt idx="196">
                  <c:v>4788.4707181142385</c:v>
                </c:pt>
                <c:pt idx="197">
                  <c:v>4801.2785412713711</c:v>
                </c:pt>
                <c:pt idx="198">
                  <c:v>4816.64792905993</c:v>
                </c:pt>
                <c:pt idx="199">
                  <c:v>4898.4422081513276</c:v>
                </c:pt>
                <c:pt idx="200">
                  <c:v>4911.2500313084602</c:v>
                </c:pt>
                <c:pt idx="201">
                  <c:v>4919.7885800798813</c:v>
                </c:pt>
                <c:pt idx="202">
                  <c:v>4925.7655642198761</c:v>
                </c:pt>
                <c:pt idx="203">
                  <c:v>4934.3041129912972</c:v>
                </c:pt>
                <c:pt idx="204">
                  <c:v>4947.1119361484298</c:v>
                </c:pt>
                <c:pt idx="205">
                  <c:v>4962.4813239369887</c:v>
                </c:pt>
                <c:pt idx="206">
                  <c:v>4983.8276958655424</c:v>
                </c:pt>
                <c:pt idx="207">
                  <c:v>4996.635519022675</c:v>
                </c:pt>
                <c:pt idx="208">
                  <c:v>5005.1740677940961</c:v>
                </c:pt>
                <c:pt idx="209">
                  <c:v>5011.1510519340909</c:v>
                </c:pt>
                <c:pt idx="210">
                  <c:v>5015.4203263198015</c:v>
                </c:pt>
                <c:pt idx="211">
                  <c:v>5021.8242378983678</c:v>
                </c:pt>
                <c:pt idx="212">
                  <c:v>5029.5089317926468</c:v>
                </c:pt>
                <c:pt idx="213">
                  <c:v>5040.1821177569236</c:v>
                </c:pt>
                <c:pt idx="214">
                  <c:v>5046.5860293354899</c:v>
                </c:pt>
                <c:pt idx="215">
                  <c:v>5050.8553037212005</c:v>
                </c:pt>
                <c:pt idx="216">
                  <c:v>5053.8437957911983</c:v>
                </c:pt>
                <c:pt idx="217">
                  <c:v>5057.045751580481</c:v>
                </c:pt>
                <c:pt idx="218">
                  <c:v>5130.5322300173366</c:v>
                </c:pt>
                <c:pt idx="219">
                  <c:v>5136.2957504380465</c:v>
                </c:pt>
                <c:pt idx="220">
                  <c:v>5144.3006399112537</c:v>
                </c:pt>
                <c:pt idx="221">
                  <c:v>5149.1035735951782</c:v>
                </c:pt>
                <c:pt idx="222">
                  <c:v>5152.3055293844609</c:v>
                </c:pt>
                <c:pt idx="223">
                  <c:v>5154.5468984369591</c:v>
                </c:pt>
                <c:pt idx="224">
                  <c:v>5157.7488542262417</c:v>
                </c:pt>
                <c:pt idx="225">
                  <c:v>5162.5517879101662</c:v>
                </c:pt>
                <c:pt idx="226">
                  <c:v>5168.3153083308762</c:v>
                </c:pt>
                <c:pt idx="227">
                  <c:v>5234.0131761797165</c:v>
                </c:pt>
                <c:pt idx="228">
                  <c:v>5238.816109863641</c:v>
                </c:pt>
                <c:pt idx="229">
                  <c:v>5242.0180656529237</c:v>
                </c:pt>
                <c:pt idx="230">
                  <c:v>5244.2594347054219</c:v>
                </c:pt>
                <c:pt idx="231">
                  <c:v>5248.5287090911324</c:v>
                </c:pt>
                <c:pt idx="232">
                  <c:v>5254.9326206696987</c:v>
                </c:pt>
                <c:pt idx="233">
                  <c:v>5262.6173145639777</c:v>
                </c:pt>
                <c:pt idx="234">
                  <c:v>5273.2905005282546</c:v>
                </c:pt>
                <c:pt idx="235">
                  <c:v>5279.6944121068209</c:v>
                </c:pt>
                <c:pt idx="236">
                  <c:v>5283.9636864925315</c:v>
                </c:pt>
                <c:pt idx="237">
                  <c:v>5329.9855776873555</c:v>
                </c:pt>
                <c:pt idx="238">
                  <c:v>5335.322170669494</c:v>
                </c:pt>
                <c:pt idx="239">
                  <c:v>5343.3270601427012</c:v>
                </c:pt>
                <c:pt idx="240">
                  <c:v>5352.9329275105501</c:v>
                </c:pt>
                <c:pt idx="241">
                  <c:v>5366.2744099658958</c:v>
                </c:pt>
                <c:pt idx="242">
                  <c:v>5374.2792994391029</c:v>
                </c:pt>
                <c:pt idx="243">
                  <c:v>5379.6158924212414</c:v>
                </c:pt>
                <c:pt idx="244">
                  <c:v>5383.351507508738</c:v>
                </c:pt>
                <c:pt idx="245">
                  <c:v>5387.6207818944486</c:v>
                </c:pt>
                <c:pt idx="246">
                  <c:v>5394.0246934730148</c:v>
                </c:pt>
                <c:pt idx="247">
                  <c:v>5457.0217630556372</c:v>
                </c:pt>
                <c:pt idx="248">
                  <c:v>5467.694949019914</c:v>
                </c:pt>
                <c:pt idx="249">
                  <c:v>5474.0988605984803</c:v>
                </c:pt>
                <c:pt idx="250">
                  <c:v>5478.3681349841909</c:v>
                </c:pt>
                <c:pt idx="251">
                  <c:v>5481.3566270541887</c:v>
                </c:pt>
                <c:pt idx="252">
                  <c:v>5484.5585828434714</c:v>
                </c:pt>
                <c:pt idx="253">
                  <c:v>5489.3615165273959</c:v>
                </c:pt>
                <c:pt idx="254">
                  <c:v>5495.1250369481058</c:v>
                </c:pt>
                <c:pt idx="255">
                  <c:v>5591.9892245781211</c:v>
                </c:pt>
                <c:pt idx="256">
                  <c:v>5596.7921582620456</c:v>
                </c:pt>
                <c:pt idx="257">
                  <c:v>5599.9941140513283</c:v>
                </c:pt>
                <c:pt idx="258">
                  <c:v>5602.2354831038265</c:v>
                </c:pt>
                <c:pt idx="259">
                  <c:v>5606.504757489537</c:v>
                </c:pt>
                <c:pt idx="260">
                  <c:v>5612.9086690681033</c:v>
                </c:pt>
                <c:pt idx="261">
                  <c:v>5939.4628446374536</c:v>
                </c:pt>
                <c:pt idx="262">
                  <c:v>5950.1360306017305</c:v>
                </c:pt>
                <c:pt idx="263">
                  <c:v>5956.5399421802967</c:v>
                </c:pt>
                <c:pt idx="264">
                  <c:v>5960.8092165660073</c:v>
                </c:pt>
                <c:pt idx="265">
                  <c:v>5963.7977086360052</c:v>
                </c:pt>
                <c:pt idx="266">
                  <c:v>5968.0669830217157</c:v>
                </c:pt>
                <c:pt idx="267">
                  <c:v>5974.470894600282</c:v>
                </c:pt>
                <c:pt idx="268">
                  <c:v>5982.155588494561</c:v>
                </c:pt>
                <c:pt idx="269">
                  <c:v>6420.7166786295556</c:v>
                </c:pt>
                <c:pt idx="270">
                  <c:v>6427.1205902081219</c:v>
                </c:pt>
                <c:pt idx="271">
                  <c:v>6431.3898645938325</c:v>
                </c:pt>
                <c:pt idx="272">
                  <c:v>6434.3783566638303</c:v>
                </c:pt>
                <c:pt idx="273">
                  <c:v>6440.7822682423966</c:v>
                </c:pt>
                <c:pt idx="274">
                  <c:v>6450.3881356102456</c:v>
                </c:pt>
                <c:pt idx="275">
                  <c:v>6461.9151764516646</c:v>
                </c:pt>
                <c:pt idx="276">
                  <c:v>6477.9249553980799</c:v>
                </c:pt>
                <c:pt idx="277">
                  <c:v>6487.5308227659289</c:v>
                </c:pt>
                <c:pt idx="278">
                  <c:v>6493.9347343444952</c:v>
                </c:pt>
                <c:pt idx="279">
                  <c:v>6498.4174724494915</c:v>
                </c:pt>
                <c:pt idx="280">
                  <c:v>6519.7638443780452</c:v>
                </c:pt>
                <c:pt idx="281">
                  <c:v>6551.7834022708757</c:v>
                </c:pt>
                <c:pt idx="282">
                  <c:v>6850.6834132213025</c:v>
                </c:pt>
                <c:pt idx="283">
                  <c:v>6904.0493430426868</c:v>
                </c:pt>
                <c:pt idx="284">
                  <c:v>6936.0689009355174</c:v>
                </c:pt>
                <c:pt idx="285">
                  <c:v>6957.4152728640711</c:v>
                </c:pt>
                <c:pt idx="286">
                  <c:v>6972.3577332140585</c:v>
                </c:pt>
                <c:pt idx="287">
                  <c:v>7004.3772911068891</c:v>
                </c:pt>
                <c:pt idx="288">
                  <c:v>7052.4066279461349</c:v>
                </c:pt>
                <c:pt idx="289">
                  <c:v>7110.0418321532297</c:v>
                </c:pt>
                <c:pt idx="290">
                  <c:v>7190.0907268853061</c:v>
                </c:pt>
                <c:pt idx="291">
                  <c:v>7238.120063724552</c:v>
                </c:pt>
                <c:pt idx="292">
                  <c:v>7270.1396216173825</c:v>
                </c:pt>
                <c:pt idx="293">
                  <c:v>7292.5533121423641</c:v>
                </c:pt>
                <c:pt idx="294">
                  <c:v>7313.8996840709178</c:v>
                </c:pt>
                <c:pt idx="295">
                  <c:v>7345.9192419637484</c:v>
                </c:pt>
                <c:pt idx="296">
                  <c:v>7384.3427114351452</c:v>
                </c:pt>
                <c:pt idx="297">
                  <c:v>7437.7086412565295</c:v>
                </c:pt>
                <c:pt idx="298">
                  <c:v>7469.7281991493601</c:v>
                </c:pt>
                <c:pt idx="299">
                  <c:v>7491.0745710779138</c:v>
                </c:pt>
                <c:pt idx="300">
                  <c:v>7506.0170314279012</c:v>
                </c:pt>
                <c:pt idx="301">
                  <c:v>7514.5555801993223</c:v>
                </c:pt>
                <c:pt idx="302">
                  <c:v>7527.3634033564549</c:v>
                </c:pt>
                <c:pt idx="303">
                  <c:v>7542.7327911450138</c:v>
                </c:pt>
                <c:pt idx="304">
                  <c:v>7564.0791630735675</c:v>
                </c:pt>
                <c:pt idx="305">
                  <c:v>7576.8869862307001</c:v>
                </c:pt>
                <c:pt idx="306">
                  <c:v>7585.4255350021213</c:v>
                </c:pt>
                <c:pt idx="307">
                  <c:v>7591.402519142116</c:v>
                </c:pt>
                <c:pt idx="308">
                  <c:v>7598.8737493171102</c:v>
                </c:pt>
                <c:pt idx="309">
                  <c:v>7610.080594579601</c:v>
                </c:pt>
                <c:pt idx="310">
                  <c:v>7711.3297323850175</c:v>
                </c:pt>
                <c:pt idx="311">
                  <c:v>7730.0078078225015</c:v>
                </c:pt>
                <c:pt idx="312">
                  <c:v>7741.2146530849923</c:v>
                </c:pt>
                <c:pt idx="313">
                  <c:v>7748.6858832599864</c:v>
                </c:pt>
                <c:pt idx="314">
                  <c:v>7753.9157443824824</c:v>
                </c:pt>
                <c:pt idx="315">
                  <c:v>7761.3869745574766</c:v>
                </c:pt>
                <c:pt idx="316">
                  <c:v>7772.5938198199674</c:v>
                </c:pt>
                <c:pt idx="317">
                  <c:v>7786.0420341349563</c:v>
                </c:pt>
                <c:pt idx="318">
                  <c:v>7889.991793069501</c:v>
                </c:pt>
                <c:pt idx="319">
                  <c:v>7901.1986383319918</c:v>
                </c:pt>
                <c:pt idx="320">
                  <c:v>7908.6698685069859</c:v>
                </c:pt>
                <c:pt idx="321">
                  <c:v>7913.899729629482</c:v>
                </c:pt>
                <c:pt idx="322">
                  <c:v>7920.3036412080482</c:v>
                </c:pt>
                <c:pt idx="323">
                  <c:v>7929.9095085758972</c:v>
                </c:pt>
                <c:pt idx="324">
                  <c:v>7941.4365494173162</c:v>
                </c:pt>
                <c:pt idx="325">
                  <c:v>7957.4463283637315</c:v>
                </c:pt>
                <c:pt idx="326">
                  <c:v>8072.5489259515334</c:v>
                </c:pt>
                <c:pt idx="327">
                  <c:v>8078.9528375300997</c:v>
                </c:pt>
                <c:pt idx="328">
                  <c:v>8083.435575635096</c:v>
                </c:pt>
                <c:pt idx="329">
                  <c:v>8089.8394872136623</c:v>
                </c:pt>
                <c:pt idx="330">
                  <c:v>8099.4453545815113</c:v>
                </c:pt>
                <c:pt idx="331">
                  <c:v>8110.9723954229303</c:v>
                </c:pt>
                <c:pt idx="332">
                  <c:v>8126.9821743693456</c:v>
                </c:pt>
                <c:pt idx="333">
                  <c:v>8136.5880417371945</c:v>
                </c:pt>
                <c:pt idx="334">
                  <c:v>8142.9919533157608</c:v>
                </c:pt>
                <c:pt idx="335">
                  <c:v>8147.4746914207572</c:v>
                </c:pt>
                <c:pt idx="336">
                  <c:v>8220.8402076577077</c:v>
                </c:pt>
                <c:pt idx="337">
                  <c:v>8232.04705292019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87-9D48-9125-DE7CB32049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2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3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CL$7:$CL$344</c:f>
              <c:numCache>
                <c:formatCode>0.0</c:formatCode>
                <c:ptCount val="338"/>
                <c:pt idx="0">
                  <c:v>84.637184601189546</c:v>
                </c:pt>
                <c:pt idx="1">
                  <c:v>91.041096179755641</c:v>
                </c:pt>
                <c:pt idx="2">
                  <c:v>98.725790074034961</c:v>
                </c:pt>
                <c:pt idx="3">
                  <c:v>109.39897603831179</c:v>
                </c:pt>
                <c:pt idx="4">
                  <c:v>115.80288761687788</c:v>
                </c:pt>
                <c:pt idx="5">
                  <c:v>120.07216200258861</c:v>
                </c:pt>
                <c:pt idx="6">
                  <c:v>123.06065407258613</c:v>
                </c:pt>
                <c:pt idx="7">
                  <c:v>127.32992845829686</c:v>
                </c:pt>
                <c:pt idx="8">
                  <c:v>133.73384003686297</c:v>
                </c:pt>
                <c:pt idx="9">
                  <c:v>202.85293982111472</c:v>
                </c:pt>
                <c:pt idx="10">
                  <c:v>213.52612578539154</c:v>
                </c:pt>
                <c:pt idx="11">
                  <c:v>219.93003736395764</c:v>
                </c:pt>
                <c:pt idx="12">
                  <c:v>224.19931174966837</c:v>
                </c:pt>
                <c:pt idx="13">
                  <c:v>227.18780381966587</c:v>
                </c:pt>
                <c:pt idx="14">
                  <c:v>232.5243968018043</c:v>
                </c:pt>
                <c:pt idx="15">
                  <c:v>240.52928627501191</c:v>
                </c:pt>
                <c:pt idx="16">
                  <c:v>250.13515364286107</c:v>
                </c:pt>
                <c:pt idx="17">
                  <c:v>313.92302403618123</c:v>
                </c:pt>
                <c:pt idx="18">
                  <c:v>321.92791350938887</c:v>
                </c:pt>
                <c:pt idx="19">
                  <c:v>327.2645064915273</c:v>
                </c:pt>
                <c:pt idx="20">
                  <c:v>331.00012157902421</c:v>
                </c:pt>
                <c:pt idx="21">
                  <c:v>336.33671456116264</c:v>
                </c:pt>
                <c:pt idx="22">
                  <c:v>344.34160403437028</c:v>
                </c:pt>
                <c:pt idx="23">
                  <c:v>353.94747140221943</c:v>
                </c:pt>
                <c:pt idx="24">
                  <c:v>367.2889538575655</c:v>
                </c:pt>
                <c:pt idx="25">
                  <c:v>375.29384333077314</c:v>
                </c:pt>
                <c:pt idx="26">
                  <c:v>380.63043631291157</c:v>
                </c:pt>
                <c:pt idx="27">
                  <c:v>425.45903115313035</c:v>
                </c:pt>
                <c:pt idx="28">
                  <c:v>429.72830553884108</c:v>
                </c:pt>
                <c:pt idx="29">
                  <c:v>436.13221711740721</c:v>
                </c:pt>
                <c:pt idx="30">
                  <c:v>443.8169110116865</c:v>
                </c:pt>
                <c:pt idx="31">
                  <c:v>454.49009697596335</c:v>
                </c:pt>
                <c:pt idx="32">
                  <c:v>460.89400855452948</c:v>
                </c:pt>
                <c:pt idx="33">
                  <c:v>465.16328294024021</c:v>
                </c:pt>
                <c:pt idx="34">
                  <c:v>468.15177501023771</c:v>
                </c:pt>
                <c:pt idx="35">
                  <c:v>472.42104939594844</c:v>
                </c:pt>
                <c:pt idx="36">
                  <c:v>478.82496097451457</c:v>
                </c:pt>
                <c:pt idx="37">
                  <c:v>533.93538500155864</c:v>
                </c:pt>
                <c:pt idx="38">
                  <c:v>544.6085709658355</c:v>
                </c:pt>
                <c:pt idx="39">
                  <c:v>551.01248254440156</c:v>
                </c:pt>
                <c:pt idx="40">
                  <c:v>555.28175693011235</c:v>
                </c:pt>
                <c:pt idx="41">
                  <c:v>558.27024900010986</c:v>
                </c:pt>
                <c:pt idx="42">
                  <c:v>561.47220478939289</c:v>
                </c:pt>
                <c:pt idx="43">
                  <c:v>566.2751384733175</c:v>
                </c:pt>
                <c:pt idx="44">
                  <c:v>572.03865889402698</c:v>
                </c:pt>
                <c:pt idx="45">
                  <c:v>655.43366811626493</c:v>
                </c:pt>
                <c:pt idx="46">
                  <c:v>660.23660180018953</c:v>
                </c:pt>
                <c:pt idx="47">
                  <c:v>663.43855758947257</c:v>
                </c:pt>
                <c:pt idx="48">
                  <c:v>665.67992664197072</c:v>
                </c:pt>
                <c:pt idx="49">
                  <c:v>668.88188243125376</c:v>
                </c:pt>
                <c:pt idx="50">
                  <c:v>673.68481611517836</c:v>
                </c:pt>
                <c:pt idx="51">
                  <c:v>679.44833653588785</c:v>
                </c:pt>
                <c:pt idx="52">
                  <c:v>687.45322600909549</c:v>
                </c:pt>
                <c:pt idx="53">
                  <c:v>768.20408631149292</c:v>
                </c:pt>
                <c:pt idx="54">
                  <c:v>771.40604210077595</c:v>
                </c:pt>
                <c:pt idx="55">
                  <c:v>773.64741115327411</c:v>
                </c:pt>
                <c:pt idx="56">
                  <c:v>777.91668553898489</c:v>
                </c:pt>
                <c:pt idx="57">
                  <c:v>784.32059711755096</c:v>
                </c:pt>
                <c:pt idx="58">
                  <c:v>792.00529101183031</c:v>
                </c:pt>
                <c:pt idx="59">
                  <c:v>802.67847697610716</c:v>
                </c:pt>
                <c:pt idx="60">
                  <c:v>905.84832748004237</c:v>
                </c:pt>
                <c:pt idx="61">
                  <c:v>910.11760186575316</c:v>
                </c:pt>
                <c:pt idx="62">
                  <c:v>913.10609393575066</c:v>
                </c:pt>
                <c:pt idx="63">
                  <c:v>918.44268691788909</c:v>
                </c:pt>
                <c:pt idx="64">
                  <c:v>926.44757639109673</c:v>
                </c:pt>
                <c:pt idx="65">
                  <c:v>936.05344375894583</c:v>
                </c:pt>
                <c:pt idx="66">
                  <c:v>949.3949262142919</c:v>
                </c:pt>
                <c:pt idx="67">
                  <c:v>957.39981568749954</c:v>
                </c:pt>
                <c:pt idx="68">
                  <c:v>1056.7814496878748</c:v>
                </c:pt>
                <c:pt idx="69">
                  <c:v>1060.5170647753716</c:v>
                </c:pt>
                <c:pt idx="70">
                  <c:v>1066.9209763539377</c:v>
                </c:pt>
                <c:pt idx="71">
                  <c:v>1076.5268437217869</c:v>
                </c:pt>
                <c:pt idx="72">
                  <c:v>1088.0538845632059</c:v>
                </c:pt>
                <c:pt idx="73">
                  <c:v>1104.0636635096212</c:v>
                </c:pt>
                <c:pt idx="74">
                  <c:v>1113.6695308774704</c:v>
                </c:pt>
                <c:pt idx="75">
                  <c:v>1120.0734424560364</c:v>
                </c:pt>
                <c:pt idx="76">
                  <c:v>1124.5561805610328</c:v>
                </c:pt>
                <c:pt idx="77">
                  <c:v>1246.2261879330335</c:v>
                </c:pt>
                <c:pt idx="78">
                  <c:v>1259.0340110901657</c:v>
                </c:pt>
                <c:pt idx="79">
                  <c:v>1274.4033988787244</c:v>
                </c:pt>
                <c:pt idx="80">
                  <c:v>1295.7497708072781</c:v>
                </c:pt>
                <c:pt idx="81">
                  <c:v>1308.5575939644102</c:v>
                </c:pt>
                <c:pt idx="82">
                  <c:v>1317.0961427358318</c:v>
                </c:pt>
                <c:pt idx="83">
                  <c:v>1323.0731268758268</c:v>
                </c:pt>
                <c:pt idx="84">
                  <c:v>1331.6116756472484</c:v>
                </c:pt>
                <c:pt idx="85">
                  <c:v>1344.4194988043805</c:v>
                </c:pt>
                <c:pt idx="86">
                  <c:v>1486.2629488113207</c:v>
                </c:pt>
                <c:pt idx="87">
                  <c:v>1507.6093207398744</c:v>
                </c:pt>
                <c:pt idx="88">
                  <c:v>1520.4171438970066</c:v>
                </c:pt>
                <c:pt idx="89">
                  <c:v>1528.9556926684281</c:v>
                </c:pt>
                <c:pt idx="90">
                  <c:v>1534.9326768084231</c:v>
                </c:pt>
                <c:pt idx="91">
                  <c:v>1544.5385441762724</c:v>
                </c:pt>
                <c:pt idx="92">
                  <c:v>1558.9473452280461</c:v>
                </c:pt>
                <c:pt idx="93">
                  <c:v>1576.2379064901745</c:v>
                </c:pt>
                <c:pt idx="94">
                  <c:v>1600.2525749097974</c:v>
                </c:pt>
                <c:pt idx="95">
                  <c:v>1730.3746408788086</c:v>
                </c:pt>
                <c:pt idx="96">
                  <c:v>1739.9805082466578</c:v>
                </c:pt>
                <c:pt idx="97">
                  <c:v>1746.7046154041523</c:v>
                </c:pt>
                <c:pt idx="98">
                  <c:v>1755.2431641755738</c:v>
                </c:pt>
                <c:pt idx="99">
                  <c:v>1768.050987332706</c:v>
                </c:pt>
                <c:pt idx="100">
                  <c:v>1783.4203751212647</c:v>
                </c:pt>
                <c:pt idx="101">
                  <c:v>1804.7667470498184</c:v>
                </c:pt>
                <c:pt idx="102">
                  <c:v>1817.5745702069505</c:v>
                </c:pt>
                <c:pt idx="103">
                  <c:v>1826.1131189783721</c:v>
                </c:pt>
                <c:pt idx="104">
                  <c:v>1832.0901031183671</c:v>
                </c:pt>
                <c:pt idx="105">
                  <c:v>1941.746641318093</c:v>
                </c:pt>
                <c:pt idx="106">
                  <c:v>1956.1554423698667</c:v>
                </c:pt>
                <c:pt idx="107">
                  <c:v>1973.4460036319952</c:v>
                </c:pt>
                <c:pt idx="108">
                  <c:v>1997.4606720516181</c:v>
                </c:pt>
                <c:pt idx="109">
                  <c:v>2011.8694731033918</c:v>
                </c:pt>
                <c:pt idx="110">
                  <c:v>2021.475340471241</c:v>
                </c:pt>
                <c:pt idx="111">
                  <c:v>2028.1994476287355</c:v>
                </c:pt>
                <c:pt idx="112">
                  <c:v>2036.737996400157</c:v>
                </c:pt>
                <c:pt idx="113">
                  <c:v>2049.5458195572892</c:v>
                </c:pt>
                <c:pt idx="114">
                  <c:v>2064.9152073458476</c:v>
                </c:pt>
                <c:pt idx="115">
                  <c:v>2172.1338678530287</c:v>
                </c:pt>
                <c:pt idx="116">
                  <c:v>2184.9416910101609</c:v>
                </c:pt>
                <c:pt idx="117">
                  <c:v>2193.4802397815824</c:v>
                </c:pt>
                <c:pt idx="118">
                  <c:v>2199.4572239215777</c:v>
                </c:pt>
                <c:pt idx="119">
                  <c:v>2206.9284540965714</c:v>
                </c:pt>
                <c:pt idx="120">
                  <c:v>2218.1352993590622</c:v>
                </c:pt>
                <c:pt idx="121">
                  <c:v>2231.5835136740511</c:v>
                </c:pt>
                <c:pt idx="122">
                  <c:v>2250.2615891115356</c:v>
                </c:pt>
                <c:pt idx="123">
                  <c:v>2261.4684343740264</c:v>
                </c:pt>
                <c:pt idx="124">
                  <c:v>2268.9396645490201</c:v>
                </c:pt>
                <c:pt idx="125">
                  <c:v>2274.1695256715157</c:v>
                </c:pt>
                <c:pt idx="126">
                  <c:v>2280.573437250082</c:v>
                </c:pt>
                <c:pt idx="127">
                  <c:v>2435.3463723424138</c:v>
                </c:pt>
                <c:pt idx="128">
                  <c:v>2446.8734131838328</c:v>
                </c:pt>
                <c:pt idx="129">
                  <c:v>2462.8831921302481</c:v>
                </c:pt>
                <c:pt idx="130">
                  <c:v>2472.489059498097</c:v>
                </c:pt>
                <c:pt idx="131">
                  <c:v>2478.8929710766633</c:v>
                </c:pt>
                <c:pt idx="132">
                  <c:v>2483.3757091816597</c:v>
                </c:pt>
                <c:pt idx="133">
                  <c:v>2488.7123021637981</c:v>
                </c:pt>
                <c:pt idx="134">
                  <c:v>2496.7171916370057</c:v>
                </c:pt>
                <c:pt idx="135">
                  <c:v>2693.2004521236772</c:v>
                </c:pt>
                <c:pt idx="136">
                  <c:v>2706.5419345790233</c:v>
                </c:pt>
                <c:pt idx="137">
                  <c:v>2714.5468240522309</c:v>
                </c:pt>
                <c:pt idx="138">
                  <c:v>2719.8834170343694</c:v>
                </c:pt>
                <c:pt idx="139">
                  <c:v>2723.6190321218664</c:v>
                </c:pt>
                <c:pt idx="140">
                  <c:v>2730.0229437004327</c:v>
                </c:pt>
                <c:pt idx="141">
                  <c:v>2739.6288110682817</c:v>
                </c:pt>
                <c:pt idx="142">
                  <c:v>2751.1558519097007</c:v>
                </c:pt>
                <c:pt idx="143">
                  <c:v>2767.165630856116</c:v>
                </c:pt>
                <c:pt idx="144">
                  <c:v>3001.7367611621921</c:v>
                </c:pt>
                <c:pt idx="145">
                  <c:v>3008.1406727407584</c:v>
                </c:pt>
                <c:pt idx="146">
                  <c:v>3012.6234108457547</c:v>
                </c:pt>
                <c:pt idx="147">
                  <c:v>3023.2965968100316</c:v>
                </c:pt>
                <c:pt idx="148">
                  <c:v>3039.3063757564469</c:v>
                </c:pt>
                <c:pt idx="149">
                  <c:v>3058.5181104921453</c:v>
                </c:pt>
                <c:pt idx="150">
                  <c:v>3085.2010754028374</c:v>
                </c:pt>
                <c:pt idx="151">
                  <c:v>3101.2108543492527</c:v>
                </c:pt>
                <c:pt idx="152">
                  <c:v>3352.5195655240982</c:v>
                </c:pt>
                <c:pt idx="153">
                  <c:v>3359.9907956990919</c:v>
                </c:pt>
                <c:pt idx="154">
                  <c:v>3373.8659374526519</c:v>
                </c:pt>
                <c:pt idx="155">
                  <c:v>3394.6786500829917</c:v>
                </c:pt>
                <c:pt idx="156">
                  <c:v>3419.6539052393996</c:v>
                </c:pt>
                <c:pt idx="157">
                  <c:v>3454.3417596232994</c:v>
                </c:pt>
                <c:pt idx="158">
                  <c:v>3475.1544722536391</c:v>
                </c:pt>
                <c:pt idx="159">
                  <c:v>3489.0296140071991</c:v>
                </c:pt>
                <c:pt idx="160">
                  <c:v>3498.742213234691</c:v>
                </c:pt>
                <c:pt idx="161">
                  <c:v>3516.8866293739616</c:v>
                </c:pt>
                <c:pt idx="162">
                  <c:v>3766.8265722997667</c:v>
                </c:pt>
                <c:pt idx="163">
                  <c:v>3799.4865213504536</c:v>
                </c:pt>
                <c:pt idx="164">
                  <c:v>3844.8475616986302</c:v>
                </c:pt>
                <c:pt idx="165">
                  <c:v>3872.0641859075363</c:v>
                </c:pt>
                <c:pt idx="166">
                  <c:v>3890.2086020468068</c:v>
                </c:pt>
                <c:pt idx="167">
                  <c:v>3902.9096933442961</c:v>
                </c:pt>
                <c:pt idx="168">
                  <c:v>3924.2560652728498</c:v>
                </c:pt>
                <c:pt idx="169">
                  <c:v>3956.2756231656804</c:v>
                </c:pt>
                <c:pt idx="170">
                  <c:v>3994.6990926370768</c:v>
                </c:pt>
                <c:pt idx="171">
                  <c:v>4218.7411930950266</c:v>
                </c:pt>
                <c:pt idx="172">
                  <c:v>4250.7607509878571</c:v>
                </c:pt>
                <c:pt idx="173">
                  <c:v>4272.1071229164108</c:v>
                </c:pt>
                <c:pt idx="174">
                  <c:v>4287.0495832663983</c:v>
                </c:pt>
                <c:pt idx="175">
                  <c:v>4304.1266808092414</c:v>
                </c:pt>
                <c:pt idx="176">
                  <c:v>4329.7423271235057</c:v>
                </c:pt>
                <c:pt idx="177">
                  <c:v>4360.4811027006226</c:v>
                </c:pt>
                <c:pt idx="178">
                  <c:v>4403.17384655773</c:v>
                </c:pt>
                <c:pt idx="179">
                  <c:v>4428.7894928719943</c:v>
                </c:pt>
                <c:pt idx="180">
                  <c:v>4445.8665904148374</c:v>
                </c:pt>
                <c:pt idx="181">
                  <c:v>4457.8205586948279</c:v>
                </c:pt>
                <c:pt idx="182">
                  <c:v>4470.6283818519605</c:v>
                </c:pt>
                <c:pt idx="183">
                  <c:v>4489.8401165876585</c:v>
                </c:pt>
                <c:pt idx="184">
                  <c:v>4512.8941982704964</c:v>
                </c:pt>
                <c:pt idx="185">
                  <c:v>4544.913756163327</c:v>
                </c:pt>
                <c:pt idx="186">
                  <c:v>4564.125490899025</c:v>
                </c:pt>
                <c:pt idx="187">
                  <c:v>4576.9333140561575</c:v>
                </c:pt>
                <c:pt idx="188">
                  <c:v>4585.8987902661502</c:v>
                </c:pt>
                <c:pt idx="189">
                  <c:v>4594.4373390375713</c:v>
                </c:pt>
                <c:pt idx="190">
                  <c:v>4715.8930535571562</c:v>
                </c:pt>
                <c:pt idx="191">
                  <c:v>4731.2624413457152</c:v>
                </c:pt>
                <c:pt idx="192">
                  <c:v>4752.6088132742689</c:v>
                </c:pt>
                <c:pt idx="193">
                  <c:v>4765.4166364314015</c:v>
                </c:pt>
                <c:pt idx="194">
                  <c:v>4773.9551852028226</c:v>
                </c:pt>
                <c:pt idx="195">
                  <c:v>4779.9321693428174</c:v>
                </c:pt>
                <c:pt idx="196">
                  <c:v>4788.4707181142385</c:v>
                </c:pt>
                <c:pt idx="197">
                  <c:v>4801.2785412713711</c:v>
                </c:pt>
                <c:pt idx="198">
                  <c:v>4816.64792905993</c:v>
                </c:pt>
                <c:pt idx="199">
                  <c:v>4898.4422081513276</c:v>
                </c:pt>
                <c:pt idx="200">
                  <c:v>4911.2500313084602</c:v>
                </c:pt>
                <c:pt idx="201">
                  <c:v>4919.7885800798813</c:v>
                </c:pt>
                <c:pt idx="202">
                  <c:v>4925.7655642198761</c:v>
                </c:pt>
                <c:pt idx="203">
                  <c:v>4934.3041129912972</c:v>
                </c:pt>
                <c:pt idx="204">
                  <c:v>4947.1119361484298</c:v>
                </c:pt>
                <c:pt idx="205">
                  <c:v>4962.4813239369887</c:v>
                </c:pt>
                <c:pt idx="206">
                  <c:v>4983.8276958655424</c:v>
                </c:pt>
                <c:pt idx="207">
                  <c:v>4996.635519022675</c:v>
                </c:pt>
                <c:pt idx="208">
                  <c:v>5005.1740677940961</c:v>
                </c:pt>
                <c:pt idx="209">
                  <c:v>5011.1510519340909</c:v>
                </c:pt>
                <c:pt idx="210">
                  <c:v>5015.4203263198015</c:v>
                </c:pt>
                <c:pt idx="211">
                  <c:v>5021.8242378983678</c:v>
                </c:pt>
                <c:pt idx="212">
                  <c:v>5029.5089317926468</c:v>
                </c:pt>
                <c:pt idx="213">
                  <c:v>5040.1821177569236</c:v>
                </c:pt>
                <c:pt idx="214">
                  <c:v>5046.5860293354899</c:v>
                </c:pt>
                <c:pt idx="215">
                  <c:v>5050.8553037212005</c:v>
                </c:pt>
                <c:pt idx="216">
                  <c:v>5053.8437957911983</c:v>
                </c:pt>
                <c:pt idx="217">
                  <c:v>5057.045751580481</c:v>
                </c:pt>
                <c:pt idx="218">
                  <c:v>5130.5322300173366</c:v>
                </c:pt>
                <c:pt idx="219">
                  <c:v>5136.2957504380465</c:v>
                </c:pt>
                <c:pt idx="220">
                  <c:v>5144.3006399112537</c:v>
                </c:pt>
                <c:pt idx="221">
                  <c:v>5149.1035735951782</c:v>
                </c:pt>
                <c:pt idx="222">
                  <c:v>5152.3055293844609</c:v>
                </c:pt>
                <c:pt idx="223">
                  <c:v>5154.5468984369591</c:v>
                </c:pt>
                <c:pt idx="224">
                  <c:v>5157.7488542262417</c:v>
                </c:pt>
                <c:pt idx="225">
                  <c:v>5162.5517879101662</c:v>
                </c:pt>
                <c:pt idx="226">
                  <c:v>5168.3153083308762</c:v>
                </c:pt>
                <c:pt idx="227">
                  <c:v>5234.0131761797165</c:v>
                </c:pt>
                <c:pt idx="228">
                  <c:v>5238.816109863641</c:v>
                </c:pt>
                <c:pt idx="229">
                  <c:v>5242.0180656529237</c:v>
                </c:pt>
                <c:pt idx="230">
                  <c:v>5244.2594347054219</c:v>
                </c:pt>
                <c:pt idx="231">
                  <c:v>5248.5287090911324</c:v>
                </c:pt>
                <c:pt idx="232">
                  <c:v>5254.9326206696987</c:v>
                </c:pt>
                <c:pt idx="233">
                  <c:v>5262.6173145639777</c:v>
                </c:pt>
                <c:pt idx="234">
                  <c:v>5273.2905005282546</c:v>
                </c:pt>
                <c:pt idx="235">
                  <c:v>5279.6944121068209</c:v>
                </c:pt>
                <c:pt idx="236">
                  <c:v>5283.9636864925315</c:v>
                </c:pt>
                <c:pt idx="237">
                  <c:v>5329.9855776873555</c:v>
                </c:pt>
                <c:pt idx="238">
                  <c:v>5335.322170669494</c:v>
                </c:pt>
                <c:pt idx="239">
                  <c:v>5343.3270601427012</c:v>
                </c:pt>
                <c:pt idx="240">
                  <c:v>5352.9329275105501</c:v>
                </c:pt>
                <c:pt idx="241">
                  <c:v>5366.2744099658958</c:v>
                </c:pt>
                <c:pt idx="242">
                  <c:v>5374.2792994391029</c:v>
                </c:pt>
                <c:pt idx="243">
                  <c:v>5379.6158924212414</c:v>
                </c:pt>
                <c:pt idx="244">
                  <c:v>5383.351507508738</c:v>
                </c:pt>
                <c:pt idx="245">
                  <c:v>5387.6207818944486</c:v>
                </c:pt>
                <c:pt idx="246">
                  <c:v>5394.0246934730148</c:v>
                </c:pt>
                <c:pt idx="247">
                  <c:v>5457.0217630556372</c:v>
                </c:pt>
                <c:pt idx="248">
                  <c:v>5467.694949019914</c:v>
                </c:pt>
                <c:pt idx="249">
                  <c:v>5474.0988605984803</c:v>
                </c:pt>
                <c:pt idx="250">
                  <c:v>5478.3681349841909</c:v>
                </c:pt>
                <c:pt idx="251">
                  <c:v>5481.3566270541887</c:v>
                </c:pt>
                <c:pt idx="252">
                  <c:v>5484.5585828434714</c:v>
                </c:pt>
                <c:pt idx="253">
                  <c:v>5489.3615165273959</c:v>
                </c:pt>
                <c:pt idx="254">
                  <c:v>5495.1250369481058</c:v>
                </c:pt>
                <c:pt idx="255">
                  <c:v>5591.9892245781211</c:v>
                </c:pt>
                <c:pt idx="256">
                  <c:v>5596.7921582620456</c:v>
                </c:pt>
                <c:pt idx="257">
                  <c:v>5599.9941140513283</c:v>
                </c:pt>
                <c:pt idx="258">
                  <c:v>5602.2354831038265</c:v>
                </c:pt>
                <c:pt idx="259">
                  <c:v>5606.504757489537</c:v>
                </c:pt>
                <c:pt idx="260">
                  <c:v>5612.9086690681033</c:v>
                </c:pt>
                <c:pt idx="261">
                  <c:v>5939.4628446374536</c:v>
                </c:pt>
                <c:pt idx="262">
                  <c:v>5950.1360306017305</c:v>
                </c:pt>
                <c:pt idx="263">
                  <c:v>5956.5399421802967</c:v>
                </c:pt>
                <c:pt idx="264">
                  <c:v>5960.8092165660073</c:v>
                </c:pt>
                <c:pt idx="265">
                  <c:v>5963.7977086360052</c:v>
                </c:pt>
                <c:pt idx="266">
                  <c:v>5968.0669830217157</c:v>
                </c:pt>
                <c:pt idx="267">
                  <c:v>5974.470894600282</c:v>
                </c:pt>
                <c:pt idx="268">
                  <c:v>5982.155588494561</c:v>
                </c:pt>
                <c:pt idx="269">
                  <c:v>6420.7166786295556</c:v>
                </c:pt>
                <c:pt idx="270">
                  <c:v>6427.1205902081219</c:v>
                </c:pt>
                <c:pt idx="271">
                  <c:v>6431.3898645938325</c:v>
                </c:pt>
                <c:pt idx="272">
                  <c:v>6434.3783566638303</c:v>
                </c:pt>
                <c:pt idx="273">
                  <c:v>6440.7822682423966</c:v>
                </c:pt>
                <c:pt idx="274">
                  <c:v>6450.3881356102456</c:v>
                </c:pt>
                <c:pt idx="275">
                  <c:v>6461.9151764516646</c:v>
                </c:pt>
                <c:pt idx="276">
                  <c:v>6477.9249553980799</c:v>
                </c:pt>
                <c:pt idx="277">
                  <c:v>6487.5308227659289</c:v>
                </c:pt>
                <c:pt idx="278">
                  <c:v>6493.9347343444952</c:v>
                </c:pt>
                <c:pt idx="279">
                  <c:v>6498.4174724494915</c:v>
                </c:pt>
                <c:pt idx="280">
                  <c:v>6519.7638443780452</c:v>
                </c:pt>
                <c:pt idx="281">
                  <c:v>6551.7834022708757</c:v>
                </c:pt>
                <c:pt idx="282">
                  <c:v>6850.6834132213025</c:v>
                </c:pt>
                <c:pt idx="283">
                  <c:v>6904.0493430426868</c:v>
                </c:pt>
                <c:pt idx="284">
                  <c:v>6936.0689009355174</c:v>
                </c:pt>
                <c:pt idx="285">
                  <c:v>6957.4152728640711</c:v>
                </c:pt>
                <c:pt idx="286">
                  <c:v>6972.3577332140585</c:v>
                </c:pt>
                <c:pt idx="287">
                  <c:v>7004.3772911068891</c:v>
                </c:pt>
                <c:pt idx="288">
                  <c:v>7052.4066279461349</c:v>
                </c:pt>
                <c:pt idx="289">
                  <c:v>7110.0418321532297</c:v>
                </c:pt>
                <c:pt idx="290">
                  <c:v>7190.0907268853061</c:v>
                </c:pt>
                <c:pt idx="291">
                  <c:v>7238.120063724552</c:v>
                </c:pt>
                <c:pt idx="292">
                  <c:v>7270.1396216173825</c:v>
                </c:pt>
                <c:pt idx="293">
                  <c:v>7292.5533121423641</c:v>
                </c:pt>
                <c:pt idx="294">
                  <c:v>7313.8996840709178</c:v>
                </c:pt>
                <c:pt idx="295">
                  <c:v>7345.9192419637484</c:v>
                </c:pt>
                <c:pt idx="296">
                  <c:v>7384.3427114351452</c:v>
                </c:pt>
                <c:pt idx="297">
                  <c:v>7437.7086412565295</c:v>
                </c:pt>
                <c:pt idx="298">
                  <c:v>7469.7281991493601</c:v>
                </c:pt>
                <c:pt idx="299">
                  <c:v>7491.0745710779138</c:v>
                </c:pt>
                <c:pt idx="300">
                  <c:v>7506.0170314279012</c:v>
                </c:pt>
                <c:pt idx="301">
                  <c:v>7514.5555801993223</c:v>
                </c:pt>
                <c:pt idx="302">
                  <c:v>7527.3634033564549</c:v>
                </c:pt>
                <c:pt idx="303">
                  <c:v>7542.7327911450138</c:v>
                </c:pt>
                <c:pt idx="304">
                  <c:v>7564.0791630735675</c:v>
                </c:pt>
                <c:pt idx="305">
                  <c:v>7576.8869862307001</c:v>
                </c:pt>
                <c:pt idx="306">
                  <c:v>7585.4255350021213</c:v>
                </c:pt>
                <c:pt idx="307">
                  <c:v>7591.402519142116</c:v>
                </c:pt>
                <c:pt idx="308">
                  <c:v>7598.8737493171102</c:v>
                </c:pt>
                <c:pt idx="309">
                  <c:v>7610.080594579601</c:v>
                </c:pt>
                <c:pt idx="310">
                  <c:v>7711.3297323850175</c:v>
                </c:pt>
                <c:pt idx="311">
                  <c:v>7730.0078078225015</c:v>
                </c:pt>
                <c:pt idx="312">
                  <c:v>7741.2146530849923</c:v>
                </c:pt>
                <c:pt idx="313">
                  <c:v>7748.6858832599864</c:v>
                </c:pt>
                <c:pt idx="314">
                  <c:v>7753.9157443824824</c:v>
                </c:pt>
                <c:pt idx="315">
                  <c:v>7761.3869745574766</c:v>
                </c:pt>
                <c:pt idx="316">
                  <c:v>7772.5938198199674</c:v>
                </c:pt>
                <c:pt idx="317">
                  <c:v>7786.0420341349563</c:v>
                </c:pt>
                <c:pt idx="318">
                  <c:v>7889.991793069501</c:v>
                </c:pt>
                <c:pt idx="319">
                  <c:v>7901.1986383319918</c:v>
                </c:pt>
                <c:pt idx="320">
                  <c:v>7908.6698685069859</c:v>
                </c:pt>
                <c:pt idx="321">
                  <c:v>7913.899729629482</c:v>
                </c:pt>
                <c:pt idx="322">
                  <c:v>7920.3036412080482</c:v>
                </c:pt>
                <c:pt idx="323">
                  <c:v>7929.9095085758972</c:v>
                </c:pt>
                <c:pt idx="324">
                  <c:v>7941.4365494173162</c:v>
                </c:pt>
                <c:pt idx="325">
                  <c:v>7957.4463283637315</c:v>
                </c:pt>
                <c:pt idx="326">
                  <c:v>8072.5489259515334</c:v>
                </c:pt>
                <c:pt idx="327">
                  <c:v>8078.9528375300997</c:v>
                </c:pt>
                <c:pt idx="328">
                  <c:v>8083.435575635096</c:v>
                </c:pt>
                <c:pt idx="329">
                  <c:v>8089.8394872136623</c:v>
                </c:pt>
                <c:pt idx="330">
                  <c:v>8099.4453545815113</c:v>
                </c:pt>
                <c:pt idx="331">
                  <c:v>8110.9723954229303</c:v>
                </c:pt>
                <c:pt idx="332">
                  <c:v>8126.9821743693456</c:v>
                </c:pt>
                <c:pt idx="333">
                  <c:v>8136.5880417371945</c:v>
                </c:pt>
                <c:pt idx="334">
                  <c:v>8142.9919533157608</c:v>
                </c:pt>
                <c:pt idx="335">
                  <c:v>8147.4746914207572</c:v>
                </c:pt>
                <c:pt idx="336">
                  <c:v>8220.8402076577077</c:v>
                </c:pt>
                <c:pt idx="337">
                  <c:v>8232.04705292019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0A-9B40-B62F-5608FEAC2992}"/>
            </c:ext>
          </c:extLst>
        </c:ser>
        <c:ser>
          <c:idx val="1"/>
          <c:order val="1"/>
          <c:tx>
            <c:strRef>
              <c:f>'Working 15 FC 13'!$CM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CM$7:$CM$344</c:f>
              <c:numCache>
                <c:formatCode>0.0</c:formatCode>
                <c:ptCount val="338"/>
                <c:pt idx="0">
                  <c:v>84.637184601189546</c:v>
                </c:pt>
                <c:pt idx="1">
                  <c:v>91.041096179755641</c:v>
                </c:pt>
                <c:pt idx="2">
                  <c:v>98.725790074034961</c:v>
                </c:pt>
                <c:pt idx="3">
                  <c:v>109.39897603831179</c:v>
                </c:pt>
                <c:pt idx="4">
                  <c:v>115.80288761687788</c:v>
                </c:pt>
                <c:pt idx="5">
                  <c:v>120.07216200258861</c:v>
                </c:pt>
                <c:pt idx="6">
                  <c:v>123.06065407258613</c:v>
                </c:pt>
                <c:pt idx="7">
                  <c:v>127.32992845829686</c:v>
                </c:pt>
                <c:pt idx="8">
                  <c:v>133.73384003686297</c:v>
                </c:pt>
                <c:pt idx="9">
                  <c:v>202.85293982111472</c:v>
                </c:pt>
                <c:pt idx="10">
                  <c:v>213.52612578539154</c:v>
                </c:pt>
                <c:pt idx="11">
                  <c:v>219.93003736395764</c:v>
                </c:pt>
                <c:pt idx="12">
                  <c:v>224.19931174966837</c:v>
                </c:pt>
                <c:pt idx="13">
                  <c:v>227.18780381966587</c:v>
                </c:pt>
                <c:pt idx="14">
                  <c:v>232.5243968018043</c:v>
                </c:pt>
                <c:pt idx="15">
                  <c:v>240.52928627501191</c:v>
                </c:pt>
                <c:pt idx="16">
                  <c:v>250.13515364286107</c:v>
                </c:pt>
                <c:pt idx="17">
                  <c:v>313.92302403618123</c:v>
                </c:pt>
                <c:pt idx="18">
                  <c:v>321.92791350938887</c:v>
                </c:pt>
                <c:pt idx="19">
                  <c:v>327.2645064915273</c:v>
                </c:pt>
                <c:pt idx="20">
                  <c:v>331.00012157902421</c:v>
                </c:pt>
                <c:pt idx="21">
                  <c:v>336.33671456116264</c:v>
                </c:pt>
                <c:pt idx="22">
                  <c:v>344.34160403437028</c:v>
                </c:pt>
                <c:pt idx="23">
                  <c:v>353.94747140221943</c:v>
                </c:pt>
                <c:pt idx="24">
                  <c:v>367.2889538575655</c:v>
                </c:pt>
                <c:pt idx="25">
                  <c:v>375.29384333077314</c:v>
                </c:pt>
                <c:pt idx="26">
                  <c:v>380.63043631291157</c:v>
                </c:pt>
                <c:pt idx="27">
                  <c:v>425.45903115313035</c:v>
                </c:pt>
                <c:pt idx="28">
                  <c:v>429.72830553884108</c:v>
                </c:pt>
                <c:pt idx="29">
                  <c:v>436.13221711740721</c:v>
                </c:pt>
                <c:pt idx="30">
                  <c:v>443.8169110116865</c:v>
                </c:pt>
                <c:pt idx="31">
                  <c:v>454.49009697596335</c:v>
                </c:pt>
                <c:pt idx="32">
                  <c:v>460.89400855452948</c:v>
                </c:pt>
                <c:pt idx="33">
                  <c:v>465.16328294024021</c:v>
                </c:pt>
                <c:pt idx="34">
                  <c:v>468.15177501023771</c:v>
                </c:pt>
                <c:pt idx="35">
                  <c:v>472.42104939594844</c:v>
                </c:pt>
                <c:pt idx="36">
                  <c:v>478.82496097451457</c:v>
                </c:pt>
                <c:pt idx="37">
                  <c:v>533.93538500155864</c:v>
                </c:pt>
                <c:pt idx="38">
                  <c:v>544.6085709658355</c:v>
                </c:pt>
                <c:pt idx="39">
                  <c:v>551.01248254440156</c:v>
                </c:pt>
                <c:pt idx="40">
                  <c:v>555.28175693011235</c:v>
                </c:pt>
                <c:pt idx="41">
                  <c:v>558.27024900010986</c:v>
                </c:pt>
                <c:pt idx="42">
                  <c:v>561.47220478939289</c:v>
                </c:pt>
                <c:pt idx="43">
                  <c:v>566.2751384733175</c:v>
                </c:pt>
                <c:pt idx="44">
                  <c:v>572.03865889402698</c:v>
                </c:pt>
                <c:pt idx="45">
                  <c:v>655.43366811626493</c:v>
                </c:pt>
                <c:pt idx="46">
                  <c:v>660.23660180018953</c:v>
                </c:pt>
                <c:pt idx="47">
                  <c:v>663.43855758947257</c:v>
                </c:pt>
                <c:pt idx="48">
                  <c:v>665.67992664197072</c:v>
                </c:pt>
                <c:pt idx="49">
                  <c:v>668.88188243125376</c:v>
                </c:pt>
                <c:pt idx="50">
                  <c:v>673.68481611517836</c:v>
                </c:pt>
                <c:pt idx="51">
                  <c:v>679.44833653588785</c:v>
                </c:pt>
                <c:pt idx="52">
                  <c:v>687.45322600909549</c:v>
                </c:pt>
                <c:pt idx="53">
                  <c:v>768.20408631149292</c:v>
                </c:pt>
                <c:pt idx="54">
                  <c:v>771.40604210077595</c:v>
                </c:pt>
                <c:pt idx="55">
                  <c:v>773.64741115327411</c:v>
                </c:pt>
                <c:pt idx="56">
                  <c:v>777.91668553898489</c:v>
                </c:pt>
                <c:pt idx="57">
                  <c:v>784.32059711755096</c:v>
                </c:pt>
                <c:pt idx="58">
                  <c:v>792.00529101183031</c:v>
                </c:pt>
                <c:pt idx="59">
                  <c:v>802.67847697610716</c:v>
                </c:pt>
                <c:pt idx="60">
                  <c:v>905.84832748004237</c:v>
                </c:pt>
                <c:pt idx="61">
                  <c:v>910.11760186575316</c:v>
                </c:pt>
                <c:pt idx="62">
                  <c:v>913.10609393575066</c:v>
                </c:pt>
                <c:pt idx="63">
                  <c:v>918.44268691788909</c:v>
                </c:pt>
                <c:pt idx="64">
                  <c:v>926.44757639109673</c:v>
                </c:pt>
                <c:pt idx="65">
                  <c:v>936.05344375894583</c:v>
                </c:pt>
                <c:pt idx="66">
                  <c:v>949.3949262142919</c:v>
                </c:pt>
                <c:pt idx="67">
                  <c:v>957.39981568749954</c:v>
                </c:pt>
                <c:pt idx="68">
                  <c:v>1056.7814496878748</c:v>
                </c:pt>
                <c:pt idx="69">
                  <c:v>1060.5170647753716</c:v>
                </c:pt>
                <c:pt idx="70">
                  <c:v>1066.9209763539377</c:v>
                </c:pt>
                <c:pt idx="71">
                  <c:v>1076.5268437217869</c:v>
                </c:pt>
                <c:pt idx="72">
                  <c:v>1088.0538845632059</c:v>
                </c:pt>
                <c:pt idx="73">
                  <c:v>1104.0636635096212</c:v>
                </c:pt>
                <c:pt idx="74">
                  <c:v>1113.6695308774704</c:v>
                </c:pt>
                <c:pt idx="75">
                  <c:v>1120.0734424560364</c:v>
                </c:pt>
                <c:pt idx="76">
                  <c:v>1124.5561805610328</c:v>
                </c:pt>
                <c:pt idx="77">
                  <c:v>1246.2261879330335</c:v>
                </c:pt>
                <c:pt idx="78">
                  <c:v>1259.0340110901657</c:v>
                </c:pt>
                <c:pt idx="79">
                  <c:v>1274.4033988787244</c:v>
                </c:pt>
                <c:pt idx="80">
                  <c:v>1295.7497708072781</c:v>
                </c:pt>
                <c:pt idx="81">
                  <c:v>1308.5575939644102</c:v>
                </c:pt>
                <c:pt idx="82">
                  <c:v>1317.0961427358318</c:v>
                </c:pt>
                <c:pt idx="83">
                  <c:v>1323.0731268758268</c:v>
                </c:pt>
                <c:pt idx="84">
                  <c:v>1331.6116756472484</c:v>
                </c:pt>
                <c:pt idx="85">
                  <c:v>1344.4194988043805</c:v>
                </c:pt>
                <c:pt idx="86">
                  <c:v>1486.2629488113207</c:v>
                </c:pt>
                <c:pt idx="87">
                  <c:v>1507.6093207398744</c:v>
                </c:pt>
                <c:pt idx="88">
                  <c:v>1520.4171438970066</c:v>
                </c:pt>
                <c:pt idx="89">
                  <c:v>1528.9556926684281</c:v>
                </c:pt>
                <c:pt idx="90">
                  <c:v>1534.9326768084231</c:v>
                </c:pt>
                <c:pt idx="91">
                  <c:v>1544.5385441762724</c:v>
                </c:pt>
                <c:pt idx="92">
                  <c:v>1558.9473452280461</c:v>
                </c:pt>
                <c:pt idx="93">
                  <c:v>1576.2379064901745</c:v>
                </c:pt>
                <c:pt idx="94">
                  <c:v>1600.2525749097974</c:v>
                </c:pt>
                <c:pt idx="95">
                  <c:v>1730.3746408788086</c:v>
                </c:pt>
                <c:pt idx="96">
                  <c:v>1739.9805082466578</c:v>
                </c:pt>
                <c:pt idx="97">
                  <c:v>1746.7046154041523</c:v>
                </c:pt>
                <c:pt idx="98">
                  <c:v>1755.2431641755738</c:v>
                </c:pt>
                <c:pt idx="99">
                  <c:v>1768.050987332706</c:v>
                </c:pt>
                <c:pt idx="100">
                  <c:v>1783.4203751212647</c:v>
                </c:pt>
                <c:pt idx="101">
                  <c:v>1804.7667470498184</c:v>
                </c:pt>
                <c:pt idx="102">
                  <c:v>1817.5745702069505</c:v>
                </c:pt>
                <c:pt idx="103">
                  <c:v>1826.1131189783721</c:v>
                </c:pt>
                <c:pt idx="104">
                  <c:v>1832.0901031183671</c:v>
                </c:pt>
                <c:pt idx="105">
                  <c:v>1941.746641318093</c:v>
                </c:pt>
                <c:pt idx="106">
                  <c:v>1956.1554423698667</c:v>
                </c:pt>
                <c:pt idx="107">
                  <c:v>1973.4460036319952</c:v>
                </c:pt>
                <c:pt idx="108">
                  <c:v>1997.4606720516181</c:v>
                </c:pt>
                <c:pt idx="109">
                  <c:v>2011.8694731033918</c:v>
                </c:pt>
                <c:pt idx="110">
                  <c:v>2021.475340471241</c:v>
                </c:pt>
                <c:pt idx="111">
                  <c:v>2028.1994476287355</c:v>
                </c:pt>
                <c:pt idx="112">
                  <c:v>2036.737996400157</c:v>
                </c:pt>
                <c:pt idx="113">
                  <c:v>2049.5458195572892</c:v>
                </c:pt>
                <c:pt idx="114">
                  <c:v>2064.9152073458476</c:v>
                </c:pt>
                <c:pt idx="115">
                  <c:v>2172.1338678530287</c:v>
                </c:pt>
                <c:pt idx="116">
                  <c:v>2184.9416910101609</c:v>
                </c:pt>
                <c:pt idx="117">
                  <c:v>2193.4802397815824</c:v>
                </c:pt>
                <c:pt idx="118">
                  <c:v>2199.4572239215777</c:v>
                </c:pt>
                <c:pt idx="119">
                  <c:v>2206.9284540965714</c:v>
                </c:pt>
                <c:pt idx="120">
                  <c:v>2218.1352993590622</c:v>
                </c:pt>
                <c:pt idx="121">
                  <c:v>2231.5835136740511</c:v>
                </c:pt>
                <c:pt idx="122">
                  <c:v>2250.2615891115356</c:v>
                </c:pt>
                <c:pt idx="123">
                  <c:v>2261.4684343740264</c:v>
                </c:pt>
                <c:pt idx="124">
                  <c:v>2268.9396645490201</c:v>
                </c:pt>
                <c:pt idx="125">
                  <c:v>2274.1695256715157</c:v>
                </c:pt>
                <c:pt idx="126">
                  <c:v>2280.573437250082</c:v>
                </c:pt>
                <c:pt idx="127">
                  <c:v>2435.3463723424138</c:v>
                </c:pt>
                <c:pt idx="128">
                  <c:v>2446.8734131838328</c:v>
                </c:pt>
                <c:pt idx="129">
                  <c:v>2462.8831921302481</c:v>
                </c:pt>
                <c:pt idx="130">
                  <c:v>2472.489059498097</c:v>
                </c:pt>
                <c:pt idx="131">
                  <c:v>2478.8929710766633</c:v>
                </c:pt>
                <c:pt idx="132">
                  <c:v>2483.3757091816597</c:v>
                </c:pt>
                <c:pt idx="133">
                  <c:v>2488.7123021637981</c:v>
                </c:pt>
                <c:pt idx="134">
                  <c:v>2496.7171916370057</c:v>
                </c:pt>
                <c:pt idx="135">
                  <c:v>2693.2004521236772</c:v>
                </c:pt>
                <c:pt idx="136">
                  <c:v>2706.5419345790233</c:v>
                </c:pt>
                <c:pt idx="137">
                  <c:v>2714.5468240522309</c:v>
                </c:pt>
                <c:pt idx="138">
                  <c:v>2719.8834170343694</c:v>
                </c:pt>
                <c:pt idx="139">
                  <c:v>2723.6190321218664</c:v>
                </c:pt>
                <c:pt idx="140">
                  <c:v>2730.0229437004327</c:v>
                </c:pt>
                <c:pt idx="141">
                  <c:v>2739.6288110682817</c:v>
                </c:pt>
                <c:pt idx="142">
                  <c:v>2751.1558519097007</c:v>
                </c:pt>
                <c:pt idx="143">
                  <c:v>2767.165630856116</c:v>
                </c:pt>
                <c:pt idx="144">
                  <c:v>3001.7367611621921</c:v>
                </c:pt>
                <c:pt idx="145">
                  <c:v>3008.1406727407584</c:v>
                </c:pt>
                <c:pt idx="146">
                  <c:v>3012.6234108457547</c:v>
                </c:pt>
                <c:pt idx="147">
                  <c:v>3023.2965968100316</c:v>
                </c:pt>
                <c:pt idx="148">
                  <c:v>3039.3063757564469</c:v>
                </c:pt>
                <c:pt idx="149">
                  <c:v>3058.5181104921453</c:v>
                </c:pt>
                <c:pt idx="150">
                  <c:v>3085.2010754028374</c:v>
                </c:pt>
                <c:pt idx="151">
                  <c:v>3101.2108543492527</c:v>
                </c:pt>
                <c:pt idx="152">
                  <c:v>3352.5195655240982</c:v>
                </c:pt>
                <c:pt idx="153">
                  <c:v>3359.9907956990919</c:v>
                </c:pt>
                <c:pt idx="154">
                  <c:v>3373.8659374526519</c:v>
                </c:pt>
                <c:pt idx="155">
                  <c:v>3394.6786500829917</c:v>
                </c:pt>
                <c:pt idx="156">
                  <c:v>3419.6539052393996</c:v>
                </c:pt>
                <c:pt idx="157">
                  <c:v>3454.3417596232994</c:v>
                </c:pt>
                <c:pt idx="158">
                  <c:v>3475.1544722536391</c:v>
                </c:pt>
                <c:pt idx="159">
                  <c:v>3489.0296140071991</c:v>
                </c:pt>
                <c:pt idx="160">
                  <c:v>3498.742213234691</c:v>
                </c:pt>
                <c:pt idx="161">
                  <c:v>3516.8866293739616</c:v>
                </c:pt>
                <c:pt idx="162">
                  <c:v>3766.8265722997667</c:v>
                </c:pt>
                <c:pt idx="163">
                  <c:v>3799.4865213504536</c:v>
                </c:pt>
                <c:pt idx="164">
                  <c:v>3844.8475616986302</c:v>
                </c:pt>
                <c:pt idx="165">
                  <c:v>3872.0641859075363</c:v>
                </c:pt>
                <c:pt idx="166">
                  <c:v>3890.2086020468068</c:v>
                </c:pt>
                <c:pt idx="167">
                  <c:v>3902.9096933442961</c:v>
                </c:pt>
                <c:pt idx="168">
                  <c:v>3924.2560652728498</c:v>
                </c:pt>
                <c:pt idx="169">
                  <c:v>3956.2756231656804</c:v>
                </c:pt>
                <c:pt idx="170">
                  <c:v>3994.6990926370768</c:v>
                </c:pt>
                <c:pt idx="171">
                  <c:v>4218.7411930950266</c:v>
                </c:pt>
                <c:pt idx="172">
                  <c:v>4250.7607509878571</c:v>
                </c:pt>
                <c:pt idx="173">
                  <c:v>4272.1071229164108</c:v>
                </c:pt>
                <c:pt idx="174">
                  <c:v>4287.0495832663983</c:v>
                </c:pt>
                <c:pt idx="175">
                  <c:v>4304.1266808092414</c:v>
                </c:pt>
                <c:pt idx="176">
                  <c:v>4329.7423271235057</c:v>
                </c:pt>
                <c:pt idx="177">
                  <c:v>4360.4811027006226</c:v>
                </c:pt>
                <c:pt idx="178">
                  <c:v>4403.17384655773</c:v>
                </c:pt>
                <c:pt idx="179">
                  <c:v>4428.7894928719943</c:v>
                </c:pt>
                <c:pt idx="180">
                  <c:v>4445.8665904148374</c:v>
                </c:pt>
                <c:pt idx="181">
                  <c:v>4457.8205586948279</c:v>
                </c:pt>
                <c:pt idx="182">
                  <c:v>4470.6283818519605</c:v>
                </c:pt>
                <c:pt idx="183">
                  <c:v>4489.8401165876585</c:v>
                </c:pt>
                <c:pt idx="184">
                  <c:v>4512.8941982704964</c:v>
                </c:pt>
                <c:pt idx="185">
                  <c:v>4544.913756163327</c:v>
                </c:pt>
                <c:pt idx="186">
                  <c:v>4564.125490899025</c:v>
                </c:pt>
                <c:pt idx="187">
                  <c:v>4576.9333140561575</c:v>
                </c:pt>
                <c:pt idx="188">
                  <c:v>4585.8987902661502</c:v>
                </c:pt>
                <c:pt idx="189">
                  <c:v>4594.4373390375713</c:v>
                </c:pt>
                <c:pt idx="190">
                  <c:v>4715.8930535571562</c:v>
                </c:pt>
                <c:pt idx="191">
                  <c:v>4731.2624413457152</c:v>
                </c:pt>
                <c:pt idx="192">
                  <c:v>4752.6088132742689</c:v>
                </c:pt>
                <c:pt idx="193">
                  <c:v>4765.4166364314015</c:v>
                </c:pt>
                <c:pt idx="194">
                  <c:v>4773.9551852028226</c:v>
                </c:pt>
                <c:pt idx="195">
                  <c:v>4779.9321693428174</c:v>
                </c:pt>
                <c:pt idx="196">
                  <c:v>4788.4707181142385</c:v>
                </c:pt>
                <c:pt idx="197">
                  <c:v>4801.2785412713711</c:v>
                </c:pt>
                <c:pt idx="198">
                  <c:v>4816.64792905993</c:v>
                </c:pt>
                <c:pt idx="199">
                  <c:v>4898.4422081513276</c:v>
                </c:pt>
                <c:pt idx="200">
                  <c:v>4911.2500313084602</c:v>
                </c:pt>
                <c:pt idx="201">
                  <c:v>4919.7885800798813</c:v>
                </c:pt>
                <c:pt idx="202">
                  <c:v>4925.7655642198761</c:v>
                </c:pt>
                <c:pt idx="203">
                  <c:v>4934.3041129912972</c:v>
                </c:pt>
                <c:pt idx="204">
                  <c:v>4947.1119361484298</c:v>
                </c:pt>
                <c:pt idx="205">
                  <c:v>4962.4813239369887</c:v>
                </c:pt>
                <c:pt idx="206">
                  <c:v>4983.8276958655424</c:v>
                </c:pt>
                <c:pt idx="207">
                  <c:v>4996.635519022675</c:v>
                </c:pt>
                <c:pt idx="208">
                  <c:v>5005.1740677940961</c:v>
                </c:pt>
                <c:pt idx="209">
                  <c:v>5011.1510519340909</c:v>
                </c:pt>
                <c:pt idx="210">
                  <c:v>5015.4203263198015</c:v>
                </c:pt>
                <c:pt idx="211">
                  <c:v>5021.8242378983678</c:v>
                </c:pt>
                <c:pt idx="212">
                  <c:v>5029.5089317926468</c:v>
                </c:pt>
                <c:pt idx="213">
                  <c:v>5040.1821177569236</c:v>
                </c:pt>
                <c:pt idx="214">
                  <c:v>5046.5860293354899</c:v>
                </c:pt>
                <c:pt idx="215">
                  <c:v>5050.8553037212005</c:v>
                </c:pt>
                <c:pt idx="216">
                  <c:v>5053.8437957911983</c:v>
                </c:pt>
                <c:pt idx="217">
                  <c:v>5057.045751580481</c:v>
                </c:pt>
                <c:pt idx="218">
                  <c:v>5130.5322300173366</c:v>
                </c:pt>
                <c:pt idx="219">
                  <c:v>5136.2957504380465</c:v>
                </c:pt>
                <c:pt idx="220">
                  <c:v>5144.3006399112537</c:v>
                </c:pt>
                <c:pt idx="221">
                  <c:v>5149.1035735951782</c:v>
                </c:pt>
                <c:pt idx="222">
                  <c:v>5152.3055293844609</c:v>
                </c:pt>
                <c:pt idx="223">
                  <c:v>5154.5468984369591</c:v>
                </c:pt>
                <c:pt idx="224">
                  <c:v>5157.7488542262417</c:v>
                </c:pt>
                <c:pt idx="225">
                  <c:v>5162.5517879101662</c:v>
                </c:pt>
                <c:pt idx="226">
                  <c:v>5168.3153083308762</c:v>
                </c:pt>
                <c:pt idx="227">
                  <c:v>5234.0131761797165</c:v>
                </c:pt>
                <c:pt idx="228">
                  <c:v>5238.816109863641</c:v>
                </c:pt>
                <c:pt idx="229">
                  <c:v>5242.0180656529237</c:v>
                </c:pt>
                <c:pt idx="230">
                  <c:v>5244.2594347054219</c:v>
                </c:pt>
                <c:pt idx="231">
                  <c:v>5248.5287090911324</c:v>
                </c:pt>
                <c:pt idx="232">
                  <c:v>5254.9326206696987</c:v>
                </c:pt>
                <c:pt idx="233">
                  <c:v>5262.6173145639777</c:v>
                </c:pt>
                <c:pt idx="234">
                  <c:v>5273.2905005282546</c:v>
                </c:pt>
                <c:pt idx="235">
                  <c:v>5279.6944121068209</c:v>
                </c:pt>
                <c:pt idx="236">
                  <c:v>5283.9636864925315</c:v>
                </c:pt>
                <c:pt idx="237">
                  <c:v>5329.9855776873555</c:v>
                </c:pt>
                <c:pt idx="238">
                  <c:v>5335.322170669494</c:v>
                </c:pt>
                <c:pt idx="239">
                  <c:v>5343.3270601427012</c:v>
                </c:pt>
                <c:pt idx="240">
                  <c:v>5352.9329275105501</c:v>
                </c:pt>
                <c:pt idx="241">
                  <c:v>5366.2744099658958</c:v>
                </c:pt>
                <c:pt idx="242">
                  <c:v>5374.2792994391029</c:v>
                </c:pt>
                <c:pt idx="243">
                  <c:v>5379.6158924212414</c:v>
                </c:pt>
                <c:pt idx="244">
                  <c:v>5383.351507508738</c:v>
                </c:pt>
                <c:pt idx="245">
                  <c:v>5387.6207818944486</c:v>
                </c:pt>
                <c:pt idx="246">
                  <c:v>5394.0246934730148</c:v>
                </c:pt>
                <c:pt idx="247">
                  <c:v>5457.0217630556372</c:v>
                </c:pt>
                <c:pt idx="248">
                  <c:v>5467.694949019914</c:v>
                </c:pt>
                <c:pt idx="249">
                  <c:v>5474.0988605984803</c:v>
                </c:pt>
                <c:pt idx="250">
                  <c:v>5478.3681349841909</c:v>
                </c:pt>
                <c:pt idx="251">
                  <c:v>5481.3566270541887</c:v>
                </c:pt>
                <c:pt idx="252">
                  <c:v>5484.5585828434714</c:v>
                </c:pt>
                <c:pt idx="253">
                  <c:v>5489.3615165273959</c:v>
                </c:pt>
                <c:pt idx="254">
                  <c:v>5495.1250369481058</c:v>
                </c:pt>
                <c:pt idx="255">
                  <c:v>5591.9892245781211</c:v>
                </c:pt>
                <c:pt idx="256">
                  <c:v>5596.7921582620456</c:v>
                </c:pt>
                <c:pt idx="257">
                  <c:v>5599.9941140513283</c:v>
                </c:pt>
                <c:pt idx="258">
                  <c:v>5602.2354831038265</c:v>
                </c:pt>
                <c:pt idx="259">
                  <c:v>5606.504757489537</c:v>
                </c:pt>
                <c:pt idx="260">
                  <c:v>5612.9086690681033</c:v>
                </c:pt>
                <c:pt idx="261">
                  <c:v>5939.4628446374536</c:v>
                </c:pt>
                <c:pt idx="262">
                  <c:v>5950.1360306017305</c:v>
                </c:pt>
                <c:pt idx="263">
                  <c:v>5956.5399421802967</c:v>
                </c:pt>
                <c:pt idx="264">
                  <c:v>5960.8092165660073</c:v>
                </c:pt>
                <c:pt idx="265">
                  <c:v>5963.7977086360052</c:v>
                </c:pt>
                <c:pt idx="266">
                  <c:v>5968.0669830217157</c:v>
                </c:pt>
                <c:pt idx="267">
                  <c:v>5974.470894600282</c:v>
                </c:pt>
                <c:pt idx="268">
                  <c:v>5982.155588494561</c:v>
                </c:pt>
                <c:pt idx="269">
                  <c:v>6420.7166786295556</c:v>
                </c:pt>
                <c:pt idx="270">
                  <c:v>6427.1205902081219</c:v>
                </c:pt>
                <c:pt idx="271">
                  <c:v>6431.3898645938325</c:v>
                </c:pt>
                <c:pt idx="272">
                  <c:v>6434.3783566638303</c:v>
                </c:pt>
                <c:pt idx="273">
                  <c:v>6440.7822682423966</c:v>
                </c:pt>
                <c:pt idx="274">
                  <c:v>6450.3881356102456</c:v>
                </c:pt>
                <c:pt idx="275">
                  <c:v>6461.9151764516646</c:v>
                </c:pt>
                <c:pt idx="276">
                  <c:v>6477.9249553980799</c:v>
                </c:pt>
                <c:pt idx="277">
                  <c:v>6487.5308227659289</c:v>
                </c:pt>
                <c:pt idx="278">
                  <c:v>6493.9347343444952</c:v>
                </c:pt>
                <c:pt idx="279">
                  <c:v>6498.4174724494915</c:v>
                </c:pt>
                <c:pt idx="280">
                  <c:v>6519.7638443780452</c:v>
                </c:pt>
                <c:pt idx="281">
                  <c:v>6551.7834022708757</c:v>
                </c:pt>
                <c:pt idx="282">
                  <c:v>6850.6834132213025</c:v>
                </c:pt>
                <c:pt idx="283">
                  <c:v>6904.0493430426868</c:v>
                </c:pt>
                <c:pt idx="284">
                  <c:v>6936.0689009355174</c:v>
                </c:pt>
                <c:pt idx="285">
                  <c:v>6957.4152728640711</c:v>
                </c:pt>
                <c:pt idx="286">
                  <c:v>6972.3577332140585</c:v>
                </c:pt>
                <c:pt idx="287">
                  <c:v>7004.3772911068891</c:v>
                </c:pt>
                <c:pt idx="288">
                  <c:v>7052.4066279461349</c:v>
                </c:pt>
                <c:pt idx="289">
                  <c:v>7110.0418321532297</c:v>
                </c:pt>
                <c:pt idx="290">
                  <c:v>7190.0907268853061</c:v>
                </c:pt>
                <c:pt idx="291">
                  <c:v>7238.120063724552</c:v>
                </c:pt>
                <c:pt idx="292">
                  <c:v>7270.1396216173825</c:v>
                </c:pt>
                <c:pt idx="293">
                  <c:v>7292.5533121423641</c:v>
                </c:pt>
                <c:pt idx="294">
                  <c:v>7313.8996840709178</c:v>
                </c:pt>
                <c:pt idx="295">
                  <c:v>7345.9192419637484</c:v>
                </c:pt>
                <c:pt idx="296">
                  <c:v>7384.3427114351452</c:v>
                </c:pt>
                <c:pt idx="297">
                  <c:v>7437.7086412565295</c:v>
                </c:pt>
                <c:pt idx="298">
                  <c:v>7469.7281991493601</c:v>
                </c:pt>
                <c:pt idx="299">
                  <c:v>7491.0745710779138</c:v>
                </c:pt>
                <c:pt idx="300">
                  <c:v>7506.0170314279012</c:v>
                </c:pt>
                <c:pt idx="301">
                  <c:v>7514.5555801993223</c:v>
                </c:pt>
                <c:pt idx="302">
                  <c:v>7527.3634033564549</c:v>
                </c:pt>
                <c:pt idx="303">
                  <c:v>7542.7327911450138</c:v>
                </c:pt>
                <c:pt idx="304">
                  <c:v>7564.0791630735675</c:v>
                </c:pt>
                <c:pt idx="305">
                  <c:v>7576.8869862307001</c:v>
                </c:pt>
                <c:pt idx="306">
                  <c:v>7585.4255350021213</c:v>
                </c:pt>
                <c:pt idx="307">
                  <c:v>7591.402519142116</c:v>
                </c:pt>
                <c:pt idx="308">
                  <c:v>7598.8737493171102</c:v>
                </c:pt>
                <c:pt idx="309">
                  <c:v>7610.080594579601</c:v>
                </c:pt>
                <c:pt idx="310">
                  <c:v>7711.3297323850175</c:v>
                </c:pt>
                <c:pt idx="311">
                  <c:v>7730.0078078225015</c:v>
                </c:pt>
                <c:pt idx="312">
                  <c:v>7741.2146530849923</c:v>
                </c:pt>
                <c:pt idx="313">
                  <c:v>7748.6858832599864</c:v>
                </c:pt>
                <c:pt idx="314">
                  <c:v>7753.9157443824824</c:v>
                </c:pt>
                <c:pt idx="315">
                  <c:v>7761.3869745574766</c:v>
                </c:pt>
                <c:pt idx="316">
                  <c:v>7772.5938198199674</c:v>
                </c:pt>
                <c:pt idx="317">
                  <c:v>7786.0420341349563</c:v>
                </c:pt>
                <c:pt idx="318">
                  <c:v>7889.991793069501</c:v>
                </c:pt>
                <c:pt idx="319">
                  <c:v>7901.1986383319918</c:v>
                </c:pt>
                <c:pt idx="320">
                  <c:v>7908.6698685069859</c:v>
                </c:pt>
                <c:pt idx="321">
                  <c:v>7913.899729629482</c:v>
                </c:pt>
                <c:pt idx="322">
                  <c:v>7920.3036412080482</c:v>
                </c:pt>
                <c:pt idx="323">
                  <c:v>7929.9095085758972</c:v>
                </c:pt>
                <c:pt idx="324">
                  <c:v>7941.4365494173162</c:v>
                </c:pt>
                <c:pt idx="325">
                  <c:v>7957.4463283637315</c:v>
                </c:pt>
                <c:pt idx="326">
                  <c:v>8072.5489259515334</c:v>
                </c:pt>
                <c:pt idx="327">
                  <c:v>8078.9528375300997</c:v>
                </c:pt>
                <c:pt idx="328">
                  <c:v>8083.435575635096</c:v>
                </c:pt>
                <c:pt idx="329">
                  <c:v>8089.8394872136623</c:v>
                </c:pt>
                <c:pt idx="330">
                  <c:v>8099.4453545815113</c:v>
                </c:pt>
                <c:pt idx="331">
                  <c:v>8110.9723954229303</c:v>
                </c:pt>
                <c:pt idx="332">
                  <c:v>8126.9821743693456</c:v>
                </c:pt>
                <c:pt idx="333">
                  <c:v>8136.5880417371945</c:v>
                </c:pt>
                <c:pt idx="334">
                  <c:v>8142.9919533157608</c:v>
                </c:pt>
                <c:pt idx="335">
                  <c:v>8147.4746914207572</c:v>
                </c:pt>
                <c:pt idx="336">
                  <c:v>8220.8402076577077</c:v>
                </c:pt>
                <c:pt idx="337">
                  <c:v>8232.04705292019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0A-9B40-B62F-5608FEAC29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Smooth IB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3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CL$7:$CL$344</c:f>
              <c:numCache>
                <c:formatCode>0.0</c:formatCode>
                <c:ptCount val="338"/>
                <c:pt idx="0">
                  <c:v>84.637184601189546</c:v>
                </c:pt>
                <c:pt idx="1">
                  <c:v>91.041096179755641</c:v>
                </c:pt>
                <c:pt idx="2">
                  <c:v>98.725790074034961</c:v>
                </c:pt>
                <c:pt idx="3">
                  <c:v>109.39897603831179</c:v>
                </c:pt>
                <c:pt idx="4">
                  <c:v>115.80288761687788</c:v>
                </c:pt>
                <c:pt idx="5">
                  <c:v>120.07216200258861</c:v>
                </c:pt>
                <c:pt idx="6">
                  <c:v>123.06065407258613</c:v>
                </c:pt>
                <c:pt idx="7">
                  <c:v>127.32992845829686</c:v>
                </c:pt>
                <c:pt idx="8">
                  <c:v>133.73384003686297</c:v>
                </c:pt>
                <c:pt idx="9">
                  <c:v>202.85293982111472</c:v>
                </c:pt>
                <c:pt idx="10">
                  <c:v>213.52612578539154</c:v>
                </c:pt>
                <c:pt idx="11">
                  <c:v>219.93003736395764</c:v>
                </c:pt>
                <c:pt idx="12">
                  <c:v>224.19931174966837</c:v>
                </c:pt>
                <c:pt idx="13">
                  <c:v>227.18780381966587</c:v>
                </c:pt>
                <c:pt idx="14">
                  <c:v>232.5243968018043</c:v>
                </c:pt>
                <c:pt idx="15">
                  <c:v>240.52928627501191</c:v>
                </c:pt>
                <c:pt idx="16">
                  <c:v>250.13515364286107</c:v>
                </c:pt>
                <c:pt idx="17">
                  <c:v>313.92302403618123</c:v>
                </c:pt>
                <c:pt idx="18">
                  <c:v>321.92791350938887</c:v>
                </c:pt>
                <c:pt idx="19">
                  <c:v>327.2645064915273</c:v>
                </c:pt>
                <c:pt idx="20">
                  <c:v>331.00012157902421</c:v>
                </c:pt>
                <c:pt idx="21">
                  <c:v>336.33671456116264</c:v>
                </c:pt>
                <c:pt idx="22">
                  <c:v>344.34160403437028</c:v>
                </c:pt>
                <c:pt idx="23">
                  <c:v>353.94747140221943</c:v>
                </c:pt>
                <c:pt idx="24">
                  <c:v>367.2889538575655</c:v>
                </c:pt>
                <c:pt idx="25">
                  <c:v>375.29384333077314</c:v>
                </c:pt>
                <c:pt idx="26">
                  <c:v>380.63043631291157</c:v>
                </c:pt>
                <c:pt idx="27">
                  <c:v>425.45903115313035</c:v>
                </c:pt>
                <c:pt idx="28">
                  <c:v>429.72830553884108</c:v>
                </c:pt>
                <c:pt idx="29">
                  <c:v>436.13221711740721</c:v>
                </c:pt>
                <c:pt idx="30">
                  <c:v>443.8169110116865</c:v>
                </c:pt>
                <c:pt idx="31">
                  <c:v>454.49009697596335</c:v>
                </c:pt>
                <c:pt idx="32">
                  <c:v>460.89400855452948</c:v>
                </c:pt>
                <c:pt idx="33">
                  <c:v>465.16328294024021</c:v>
                </c:pt>
                <c:pt idx="34">
                  <c:v>468.15177501023771</c:v>
                </c:pt>
                <c:pt idx="35">
                  <c:v>472.42104939594844</c:v>
                </c:pt>
                <c:pt idx="36">
                  <c:v>478.82496097451457</c:v>
                </c:pt>
                <c:pt idx="37">
                  <c:v>533.93538500155864</c:v>
                </c:pt>
                <c:pt idx="38">
                  <c:v>544.6085709658355</c:v>
                </c:pt>
                <c:pt idx="39">
                  <c:v>551.01248254440156</c:v>
                </c:pt>
                <c:pt idx="40">
                  <c:v>555.28175693011235</c:v>
                </c:pt>
                <c:pt idx="41">
                  <c:v>558.27024900010986</c:v>
                </c:pt>
                <c:pt idx="42">
                  <c:v>561.47220478939289</c:v>
                </c:pt>
                <c:pt idx="43">
                  <c:v>566.2751384733175</c:v>
                </c:pt>
                <c:pt idx="44">
                  <c:v>572.03865889402698</c:v>
                </c:pt>
                <c:pt idx="45">
                  <c:v>655.43366811626493</c:v>
                </c:pt>
                <c:pt idx="46">
                  <c:v>660.23660180018953</c:v>
                </c:pt>
                <c:pt idx="47">
                  <c:v>663.43855758947257</c:v>
                </c:pt>
                <c:pt idx="48">
                  <c:v>665.67992664197072</c:v>
                </c:pt>
                <c:pt idx="49">
                  <c:v>668.88188243125376</c:v>
                </c:pt>
                <c:pt idx="50">
                  <c:v>673.68481611517836</c:v>
                </c:pt>
                <c:pt idx="51">
                  <c:v>679.44833653588785</c:v>
                </c:pt>
                <c:pt idx="52">
                  <c:v>687.45322600909549</c:v>
                </c:pt>
                <c:pt idx="53">
                  <c:v>768.20408631149292</c:v>
                </c:pt>
                <c:pt idx="54">
                  <c:v>771.40604210077595</c:v>
                </c:pt>
                <c:pt idx="55">
                  <c:v>773.64741115327411</c:v>
                </c:pt>
                <c:pt idx="56">
                  <c:v>777.91668553898489</c:v>
                </c:pt>
                <c:pt idx="57">
                  <c:v>784.32059711755096</c:v>
                </c:pt>
                <c:pt idx="58">
                  <c:v>792.00529101183031</c:v>
                </c:pt>
                <c:pt idx="59">
                  <c:v>802.67847697610716</c:v>
                </c:pt>
                <c:pt idx="60">
                  <c:v>905.84832748004237</c:v>
                </c:pt>
                <c:pt idx="61">
                  <c:v>910.11760186575316</c:v>
                </c:pt>
                <c:pt idx="62">
                  <c:v>913.10609393575066</c:v>
                </c:pt>
                <c:pt idx="63">
                  <c:v>918.44268691788909</c:v>
                </c:pt>
                <c:pt idx="64">
                  <c:v>926.44757639109673</c:v>
                </c:pt>
                <c:pt idx="65">
                  <c:v>936.05344375894583</c:v>
                </c:pt>
                <c:pt idx="66">
                  <c:v>949.3949262142919</c:v>
                </c:pt>
                <c:pt idx="67">
                  <c:v>957.39981568749954</c:v>
                </c:pt>
                <c:pt idx="68">
                  <c:v>1056.7814496878748</c:v>
                </c:pt>
                <c:pt idx="69">
                  <c:v>1060.5170647753716</c:v>
                </c:pt>
                <c:pt idx="70">
                  <c:v>1066.9209763539377</c:v>
                </c:pt>
                <c:pt idx="71">
                  <c:v>1076.5268437217869</c:v>
                </c:pt>
                <c:pt idx="72">
                  <c:v>1088.0538845632059</c:v>
                </c:pt>
                <c:pt idx="73">
                  <c:v>1104.0636635096212</c:v>
                </c:pt>
                <c:pt idx="74">
                  <c:v>1113.6695308774704</c:v>
                </c:pt>
                <c:pt idx="75">
                  <c:v>1120.0734424560364</c:v>
                </c:pt>
                <c:pt idx="76">
                  <c:v>1124.5561805610328</c:v>
                </c:pt>
                <c:pt idx="77">
                  <c:v>1246.2261879330335</c:v>
                </c:pt>
                <c:pt idx="78">
                  <c:v>1259.0340110901657</c:v>
                </c:pt>
                <c:pt idx="79">
                  <c:v>1274.4033988787244</c:v>
                </c:pt>
                <c:pt idx="80">
                  <c:v>1295.7497708072781</c:v>
                </c:pt>
                <c:pt idx="81">
                  <c:v>1308.5575939644102</c:v>
                </c:pt>
                <c:pt idx="82">
                  <c:v>1317.0961427358318</c:v>
                </c:pt>
                <c:pt idx="83">
                  <c:v>1323.0731268758268</c:v>
                </c:pt>
                <c:pt idx="84">
                  <c:v>1331.6116756472484</c:v>
                </c:pt>
                <c:pt idx="85">
                  <c:v>1344.4194988043805</c:v>
                </c:pt>
                <c:pt idx="86">
                  <c:v>1486.2629488113207</c:v>
                </c:pt>
                <c:pt idx="87">
                  <c:v>1507.6093207398744</c:v>
                </c:pt>
                <c:pt idx="88">
                  <c:v>1520.4171438970066</c:v>
                </c:pt>
                <c:pt idx="89">
                  <c:v>1528.9556926684281</c:v>
                </c:pt>
                <c:pt idx="90">
                  <c:v>1534.9326768084231</c:v>
                </c:pt>
                <c:pt idx="91">
                  <c:v>1544.5385441762724</c:v>
                </c:pt>
                <c:pt idx="92">
                  <c:v>1558.9473452280461</c:v>
                </c:pt>
                <c:pt idx="93">
                  <c:v>1576.2379064901745</c:v>
                </c:pt>
                <c:pt idx="94">
                  <c:v>1600.2525749097974</c:v>
                </c:pt>
                <c:pt idx="95">
                  <c:v>1730.3746408788086</c:v>
                </c:pt>
                <c:pt idx="96">
                  <c:v>1739.9805082466578</c:v>
                </c:pt>
                <c:pt idx="97">
                  <c:v>1746.7046154041523</c:v>
                </c:pt>
                <c:pt idx="98">
                  <c:v>1755.2431641755738</c:v>
                </c:pt>
                <c:pt idx="99">
                  <c:v>1768.050987332706</c:v>
                </c:pt>
                <c:pt idx="100">
                  <c:v>1783.4203751212647</c:v>
                </c:pt>
                <c:pt idx="101">
                  <c:v>1804.7667470498184</c:v>
                </c:pt>
                <c:pt idx="102">
                  <c:v>1817.5745702069505</c:v>
                </c:pt>
                <c:pt idx="103">
                  <c:v>1826.1131189783721</c:v>
                </c:pt>
                <c:pt idx="104">
                  <c:v>1832.0901031183671</c:v>
                </c:pt>
                <c:pt idx="105">
                  <c:v>1941.746641318093</c:v>
                </c:pt>
                <c:pt idx="106">
                  <c:v>1956.1554423698667</c:v>
                </c:pt>
                <c:pt idx="107">
                  <c:v>1973.4460036319952</c:v>
                </c:pt>
                <c:pt idx="108">
                  <c:v>1997.4606720516181</c:v>
                </c:pt>
                <c:pt idx="109">
                  <c:v>2011.8694731033918</c:v>
                </c:pt>
                <c:pt idx="110">
                  <c:v>2021.475340471241</c:v>
                </c:pt>
                <c:pt idx="111">
                  <c:v>2028.1994476287355</c:v>
                </c:pt>
                <c:pt idx="112">
                  <c:v>2036.737996400157</c:v>
                </c:pt>
                <c:pt idx="113">
                  <c:v>2049.5458195572892</c:v>
                </c:pt>
                <c:pt idx="114">
                  <c:v>2064.9152073458476</c:v>
                </c:pt>
                <c:pt idx="115">
                  <c:v>2172.1338678530287</c:v>
                </c:pt>
                <c:pt idx="116">
                  <c:v>2184.9416910101609</c:v>
                </c:pt>
                <c:pt idx="117">
                  <c:v>2193.4802397815824</c:v>
                </c:pt>
                <c:pt idx="118">
                  <c:v>2199.4572239215777</c:v>
                </c:pt>
                <c:pt idx="119">
                  <c:v>2206.9284540965714</c:v>
                </c:pt>
                <c:pt idx="120">
                  <c:v>2218.1352993590622</c:v>
                </c:pt>
                <c:pt idx="121">
                  <c:v>2231.5835136740511</c:v>
                </c:pt>
                <c:pt idx="122">
                  <c:v>2250.2615891115356</c:v>
                </c:pt>
                <c:pt idx="123">
                  <c:v>2261.4684343740264</c:v>
                </c:pt>
                <c:pt idx="124">
                  <c:v>2268.9396645490201</c:v>
                </c:pt>
                <c:pt idx="125">
                  <c:v>2274.1695256715157</c:v>
                </c:pt>
                <c:pt idx="126">
                  <c:v>2280.573437250082</c:v>
                </c:pt>
                <c:pt idx="127">
                  <c:v>2435.3463723424138</c:v>
                </c:pt>
                <c:pt idx="128">
                  <c:v>2446.8734131838328</c:v>
                </c:pt>
                <c:pt idx="129">
                  <c:v>2462.8831921302481</c:v>
                </c:pt>
                <c:pt idx="130">
                  <c:v>2472.489059498097</c:v>
                </c:pt>
                <c:pt idx="131">
                  <c:v>2478.8929710766633</c:v>
                </c:pt>
                <c:pt idx="132">
                  <c:v>2483.3757091816597</c:v>
                </c:pt>
                <c:pt idx="133">
                  <c:v>2488.7123021637981</c:v>
                </c:pt>
                <c:pt idx="134">
                  <c:v>2496.7171916370057</c:v>
                </c:pt>
                <c:pt idx="135">
                  <c:v>2693.2004521236772</c:v>
                </c:pt>
                <c:pt idx="136">
                  <c:v>2706.5419345790233</c:v>
                </c:pt>
                <c:pt idx="137">
                  <c:v>2714.5468240522309</c:v>
                </c:pt>
                <c:pt idx="138">
                  <c:v>2719.8834170343694</c:v>
                </c:pt>
                <c:pt idx="139">
                  <c:v>2723.6190321218664</c:v>
                </c:pt>
                <c:pt idx="140">
                  <c:v>2730.0229437004327</c:v>
                </c:pt>
                <c:pt idx="141">
                  <c:v>2739.6288110682817</c:v>
                </c:pt>
                <c:pt idx="142">
                  <c:v>2751.1558519097007</c:v>
                </c:pt>
                <c:pt idx="143">
                  <c:v>2767.165630856116</c:v>
                </c:pt>
                <c:pt idx="144">
                  <c:v>3001.7367611621921</c:v>
                </c:pt>
                <c:pt idx="145">
                  <c:v>3008.1406727407584</c:v>
                </c:pt>
                <c:pt idx="146">
                  <c:v>3012.6234108457547</c:v>
                </c:pt>
                <c:pt idx="147">
                  <c:v>3023.2965968100316</c:v>
                </c:pt>
                <c:pt idx="148">
                  <c:v>3039.3063757564469</c:v>
                </c:pt>
                <c:pt idx="149">
                  <c:v>3058.5181104921453</c:v>
                </c:pt>
                <c:pt idx="150">
                  <c:v>3085.2010754028374</c:v>
                </c:pt>
                <c:pt idx="151">
                  <c:v>3101.2108543492527</c:v>
                </c:pt>
                <c:pt idx="152">
                  <c:v>3352.5195655240982</c:v>
                </c:pt>
                <c:pt idx="153">
                  <c:v>3359.9907956990919</c:v>
                </c:pt>
                <c:pt idx="154">
                  <c:v>3373.8659374526519</c:v>
                </c:pt>
                <c:pt idx="155">
                  <c:v>3394.6786500829917</c:v>
                </c:pt>
                <c:pt idx="156">
                  <c:v>3419.6539052393996</c:v>
                </c:pt>
                <c:pt idx="157">
                  <c:v>3454.3417596232994</c:v>
                </c:pt>
                <c:pt idx="158">
                  <c:v>3475.1544722536391</c:v>
                </c:pt>
                <c:pt idx="159">
                  <c:v>3489.0296140071991</c:v>
                </c:pt>
                <c:pt idx="160">
                  <c:v>3498.742213234691</c:v>
                </c:pt>
                <c:pt idx="161">
                  <c:v>3516.8866293739616</c:v>
                </c:pt>
                <c:pt idx="162">
                  <c:v>3766.8265722997667</c:v>
                </c:pt>
                <c:pt idx="163">
                  <c:v>3799.4865213504536</c:v>
                </c:pt>
                <c:pt idx="164">
                  <c:v>3844.8475616986302</c:v>
                </c:pt>
                <c:pt idx="165">
                  <c:v>3872.0641859075363</c:v>
                </c:pt>
                <c:pt idx="166">
                  <c:v>3890.2086020468068</c:v>
                </c:pt>
                <c:pt idx="167">
                  <c:v>3902.9096933442961</c:v>
                </c:pt>
                <c:pt idx="168">
                  <c:v>3924.2560652728498</c:v>
                </c:pt>
                <c:pt idx="169">
                  <c:v>3956.2756231656804</c:v>
                </c:pt>
                <c:pt idx="170">
                  <c:v>3994.6990926370768</c:v>
                </c:pt>
                <c:pt idx="171">
                  <c:v>4218.7411930950266</c:v>
                </c:pt>
                <c:pt idx="172">
                  <c:v>4250.7607509878571</c:v>
                </c:pt>
                <c:pt idx="173">
                  <c:v>4272.1071229164108</c:v>
                </c:pt>
                <c:pt idx="174">
                  <c:v>4287.0495832663983</c:v>
                </c:pt>
                <c:pt idx="175">
                  <c:v>4304.1266808092414</c:v>
                </c:pt>
                <c:pt idx="176">
                  <c:v>4329.7423271235057</c:v>
                </c:pt>
                <c:pt idx="177">
                  <c:v>4360.4811027006226</c:v>
                </c:pt>
                <c:pt idx="178">
                  <c:v>4403.17384655773</c:v>
                </c:pt>
                <c:pt idx="179">
                  <c:v>4428.7894928719943</c:v>
                </c:pt>
                <c:pt idx="180">
                  <c:v>4445.8665904148374</c:v>
                </c:pt>
                <c:pt idx="181">
                  <c:v>4457.8205586948279</c:v>
                </c:pt>
                <c:pt idx="182">
                  <c:v>4470.6283818519605</c:v>
                </c:pt>
                <c:pt idx="183">
                  <c:v>4489.8401165876585</c:v>
                </c:pt>
                <c:pt idx="184">
                  <c:v>4512.8941982704964</c:v>
                </c:pt>
                <c:pt idx="185">
                  <c:v>4544.913756163327</c:v>
                </c:pt>
                <c:pt idx="186">
                  <c:v>4564.125490899025</c:v>
                </c:pt>
                <c:pt idx="187">
                  <c:v>4576.9333140561575</c:v>
                </c:pt>
                <c:pt idx="188">
                  <c:v>4585.8987902661502</c:v>
                </c:pt>
                <c:pt idx="189">
                  <c:v>4594.4373390375713</c:v>
                </c:pt>
                <c:pt idx="190">
                  <c:v>4715.8930535571562</c:v>
                </c:pt>
                <c:pt idx="191">
                  <c:v>4731.2624413457152</c:v>
                </c:pt>
                <c:pt idx="192">
                  <c:v>4752.6088132742689</c:v>
                </c:pt>
                <c:pt idx="193">
                  <c:v>4765.4166364314015</c:v>
                </c:pt>
                <c:pt idx="194">
                  <c:v>4773.9551852028226</c:v>
                </c:pt>
                <c:pt idx="195">
                  <c:v>4779.9321693428174</c:v>
                </c:pt>
                <c:pt idx="196">
                  <c:v>4788.4707181142385</c:v>
                </c:pt>
                <c:pt idx="197">
                  <c:v>4801.2785412713711</c:v>
                </c:pt>
                <c:pt idx="198">
                  <c:v>4816.64792905993</c:v>
                </c:pt>
                <c:pt idx="199">
                  <c:v>4898.4422081513276</c:v>
                </c:pt>
                <c:pt idx="200">
                  <c:v>4911.2500313084602</c:v>
                </c:pt>
                <c:pt idx="201">
                  <c:v>4919.7885800798813</c:v>
                </c:pt>
                <c:pt idx="202">
                  <c:v>4925.7655642198761</c:v>
                </c:pt>
                <c:pt idx="203">
                  <c:v>4934.3041129912972</c:v>
                </c:pt>
                <c:pt idx="204">
                  <c:v>4947.1119361484298</c:v>
                </c:pt>
                <c:pt idx="205">
                  <c:v>4962.4813239369887</c:v>
                </c:pt>
                <c:pt idx="206">
                  <c:v>4983.8276958655424</c:v>
                </c:pt>
                <c:pt idx="207">
                  <c:v>4996.635519022675</c:v>
                </c:pt>
                <c:pt idx="208">
                  <c:v>5005.1740677940961</c:v>
                </c:pt>
                <c:pt idx="209">
                  <c:v>5011.1510519340909</c:v>
                </c:pt>
                <c:pt idx="210">
                  <c:v>5015.4203263198015</c:v>
                </c:pt>
                <c:pt idx="211">
                  <c:v>5021.8242378983678</c:v>
                </c:pt>
                <c:pt idx="212">
                  <c:v>5029.5089317926468</c:v>
                </c:pt>
                <c:pt idx="213">
                  <c:v>5040.1821177569236</c:v>
                </c:pt>
                <c:pt idx="214">
                  <c:v>5046.5860293354899</c:v>
                </c:pt>
                <c:pt idx="215">
                  <c:v>5050.8553037212005</c:v>
                </c:pt>
                <c:pt idx="216">
                  <c:v>5053.8437957911983</c:v>
                </c:pt>
                <c:pt idx="217">
                  <c:v>5057.045751580481</c:v>
                </c:pt>
                <c:pt idx="218">
                  <c:v>5130.5322300173366</c:v>
                </c:pt>
                <c:pt idx="219">
                  <c:v>5136.2957504380465</c:v>
                </c:pt>
                <c:pt idx="220">
                  <c:v>5144.3006399112537</c:v>
                </c:pt>
                <c:pt idx="221">
                  <c:v>5149.1035735951782</c:v>
                </c:pt>
                <c:pt idx="222">
                  <c:v>5152.3055293844609</c:v>
                </c:pt>
                <c:pt idx="223">
                  <c:v>5154.5468984369591</c:v>
                </c:pt>
                <c:pt idx="224">
                  <c:v>5157.7488542262417</c:v>
                </c:pt>
                <c:pt idx="225">
                  <c:v>5162.5517879101662</c:v>
                </c:pt>
                <c:pt idx="226">
                  <c:v>5168.3153083308762</c:v>
                </c:pt>
                <c:pt idx="227">
                  <c:v>5234.0131761797165</c:v>
                </c:pt>
                <c:pt idx="228">
                  <c:v>5238.816109863641</c:v>
                </c:pt>
                <c:pt idx="229">
                  <c:v>5242.0180656529237</c:v>
                </c:pt>
                <c:pt idx="230">
                  <c:v>5244.2594347054219</c:v>
                </c:pt>
                <c:pt idx="231">
                  <c:v>5248.5287090911324</c:v>
                </c:pt>
                <c:pt idx="232">
                  <c:v>5254.9326206696987</c:v>
                </c:pt>
                <c:pt idx="233">
                  <c:v>5262.6173145639777</c:v>
                </c:pt>
                <c:pt idx="234">
                  <c:v>5273.2905005282546</c:v>
                </c:pt>
                <c:pt idx="235">
                  <c:v>5279.6944121068209</c:v>
                </c:pt>
                <c:pt idx="236">
                  <c:v>5283.9636864925315</c:v>
                </c:pt>
                <c:pt idx="237">
                  <c:v>5329.9855776873555</c:v>
                </c:pt>
                <c:pt idx="238">
                  <c:v>5335.322170669494</c:v>
                </c:pt>
                <c:pt idx="239">
                  <c:v>5343.3270601427012</c:v>
                </c:pt>
                <c:pt idx="240">
                  <c:v>5352.9329275105501</c:v>
                </c:pt>
                <c:pt idx="241">
                  <c:v>5366.2744099658958</c:v>
                </c:pt>
                <c:pt idx="242">
                  <c:v>5374.2792994391029</c:v>
                </c:pt>
                <c:pt idx="243">
                  <c:v>5379.6158924212414</c:v>
                </c:pt>
                <c:pt idx="244">
                  <c:v>5383.351507508738</c:v>
                </c:pt>
                <c:pt idx="245">
                  <c:v>5387.6207818944486</c:v>
                </c:pt>
                <c:pt idx="246">
                  <c:v>5394.0246934730148</c:v>
                </c:pt>
                <c:pt idx="247">
                  <c:v>5457.0217630556372</c:v>
                </c:pt>
                <c:pt idx="248">
                  <c:v>5467.694949019914</c:v>
                </c:pt>
                <c:pt idx="249">
                  <c:v>5474.0988605984803</c:v>
                </c:pt>
                <c:pt idx="250">
                  <c:v>5478.3681349841909</c:v>
                </c:pt>
                <c:pt idx="251">
                  <c:v>5481.3566270541887</c:v>
                </c:pt>
                <c:pt idx="252">
                  <c:v>5484.5585828434714</c:v>
                </c:pt>
                <c:pt idx="253">
                  <c:v>5489.3615165273959</c:v>
                </c:pt>
                <c:pt idx="254">
                  <c:v>5495.1250369481058</c:v>
                </c:pt>
                <c:pt idx="255">
                  <c:v>5591.9892245781211</c:v>
                </c:pt>
                <c:pt idx="256">
                  <c:v>5596.7921582620456</c:v>
                </c:pt>
                <c:pt idx="257">
                  <c:v>5599.9941140513283</c:v>
                </c:pt>
                <c:pt idx="258">
                  <c:v>5602.2354831038265</c:v>
                </c:pt>
                <c:pt idx="259">
                  <c:v>5606.504757489537</c:v>
                </c:pt>
                <c:pt idx="260">
                  <c:v>5612.9086690681033</c:v>
                </c:pt>
                <c:pt idx="261">
                  <c:v>5939.4628446374536</c:v>
                </c:pt>
                <c:pt idx="262">
                  <c:v>5950.1360306017305</c:v>
                </c:pt>
                <c:pt idx="263">
                  <c:v>5956.5399421802967</c:v>
                </c:pt>
                <c:pt idx="264">
                  <c:v>5960.8092165660073</c:v>
                </c:pt>
                <c:pt idx="265">
                  <c:v>5963.7977086360052</c:v>
                </c:pt>
                <c:pt idx="266">
                  <c:v>5968.0669830217157</c:v>
                </c:pt>
                <c:pt idx="267">
                  <c:v>5974.470894600282</c:v>
                </c:pt>
                <c:pt idx="268">
                  <c:v>5982.155588494561</c:v>
                </c:pt>
                <c:pt idx="269">
                  <c:v>6420.7166786295556</c:v>
                </c:pt>
                <c:pt idx="270">
                  <c:v>6427.1205902081219</c:v>
                </c:pt>
                <c:pt idx="271">
                  <c:v>6431.3898645938325</c:v>
                </c:pt>
                <c:pt idx="272">
                  <c:v>6434.3783566638303</c:v>
                </c:pt>
                <c:pt idx="273">
                  <c:v>6440.7822682423966</c:v>
                </c:pt>
                <c:pt idx="274">
                  <c:v>6450.3881356102456</c:v>
                </c:pt>
                <c:pt idx="275">
                  <c:v>6461.9151764516646</c:v>
                </c:pt>
                <c:pt idx="276">
                  <c:v>6477.9249553980799</c:v>
                </c:pt>
                <c:pt idx="277">
                  <c:v>6487.5308227659289</c:v>
                </c:pt>
                <c:pt idx="278">
                  <c:v>6493.9347343444952</c:v>
                </c:pt>
                <c:pt idx="279">
                  <c:v>6498.4174724494915</c:v>
                </c:pt>
                <c:pt idx="280">
                  <c:v>6519.7638443780452</c:v>
                </c:pt>
                <c:pt idx="281">
                  <c:v>6551.7834022708757</c:v>
                </c:pt>
                <c:pt idx="282">
                  <c:v>6850.6834132213025</c:v>
                </c:pt>
                <c:pt idx="283">
                  <c:v>6904.0493430426868</c:v>
                </c:pt>
                <c:pt idx="284">
                  <c:v>6936.0689009355174</c:v>
                </c:pt>
                <c:pt idx="285">
                  <c:v>6957.4152728640711</c:v>
                </c:pt>
                <c:pt idx="286">
                  <c:v>6972.3577332140585</c:v>
                </c:pt>
                <c:pt idx="287">
                  <c:v>7004.3772911068891</c:v>
                </c:pt>
                <c:pt idx="288">
                  <c:v>7052.4066279461349</c:v>
                </c:pt>
                <c:pt idx="289">
                  <c:v>7110.0418321532297</c:v>
                </c:pt>
                <c:pt idx="290">
                  <c:v>7190.0907268853061</c:v>
                </c:pt>
                <c:pt idx="291">
                  <c:v>7238.120063724552</c:v>
                </c:pt>
                <c:pt idx="292">
                  <c:v>7270.1396216173825</c:v>
                </c:pt>
                <c:pt idx="293">
                  <c:v>7292.5533121423641</c:v>
                </c:pt>
                <c:pt idx="294">
                  <c:v>7313.8996840709178</c:v>
                </c:pt>
                <c:pt idx="295">
                  <c:v>7345.9192419637484</c:v>
                </c:pt>
                <c:pt idx="296">
                  <c:v>7384.3427114351452</c:v>
                </c:pt>
                <c:pt idx="297">
                  <c:v>7437.7086412565295</c:v>
                </c:pt>
                <c:pt idx="298">
                  <c:v>7469.7281991493601</c:v>
                </c:pt>
                <c:pt idx="299">
                  <c:v>7491.0745710779138</c:v>
                </c:pt>
                <c:pt idx="300">
                  <c:v>7506.0170314279012</c:v>
                </c:pt>
                <c:pt idx="301">
                  <c:v>7514.5555801993223</c:v>
                </c:pt>
                <c:pt idx="302">
                  <c:v>7527.3634033564549</c:v>
                </c:pt>
                <c:pt idx="303">
                  <c:v>7542.7327911450138</c:v>
                </c:pt>
                <c:pt idx="304">
                  <c:v>7564.0791630735675</c:v>
                </c:pt>
                <c:pt idx="305">
                  <c:v>7576.8869862307001</c:v>
                </c:pt>
                <c:pt idx="306">
                  <c:v>7585.4255350021213</c:v>
                </c:pt>
                <c:pt idx="307">
                  <c:v>7591.402519142116</c:v>
                </c:pt>
                <c:pt idx="308">
                  <c:v>7598.8737493171102</c:v>
                </c:pt>
                <c:pt idx="309">
                  <c:v>7610.080594579601</c:v>
                </c:pt>
                <c:pt idx="310">
                  <c:v>7711.3297323850175</c:v>
                </c:pt>
                <c:pt idx="311">
                  <c:v>7730.0078078225015</c:v>
                </c:pt>
                <c:pt idx="312">
                  <c:v>7741.2146530849923</c:v>
                </c:pt>
                <c:pt idx="313">
                  <c:v>7748.6858832599864</c:v>
                </c:pt>
                <c:pt idx="314">
                  <c:v>7753.9157443824824</c:v>
                </c:pt>
                <c:pt idx="315">
                  <c:v>7761.3869745574766</c:v>
                </c:pt>
                <c:pt idx="316">
                  <c:v>7772.5938198199674</c:v>
                </c:pt>
                <c:pt idx="317">
                  <c:v>7786.0420341349563</c:v>
                </c:pt>
                <c:pt idx="318">
                  <c:v>7889.991793069501</c:v>
                </c:pt>
                <c:pt idx="319">
                  <c:v>7901.1986383319918</c:v>
                </c:pt>
                <c:pt idx="320">
                  <c:v>7908.6698685069859</c:v>
                </c:pt>
                <c:pt idx="321">
                  <c:v>7913.899729629482</c:v>
                </c:pt>
                <c:pt idx="322">
                  <c:v>7920.3036412080482</c:v>
                </c:pt>
                <c:pt idx="323">
                  <c:v>7929.9095085758972</c:v>
                </c:pt>
                <c:pt idx="324">
                  <c:v>7941.4365494173162</c:v>
                </c:pt>
                <c:pt idx="325">
                  <c:v>7957.4463283637315</c:v>
                </c:pt>
                <c:pt idx="326">
                  <c:v>8072.5489259515334</c:v>
                </c:pt>
                <c:pt idx="327">
                  <c:v>8078.9528375300997</c:v>
                </c:pt>
                <c:pt idx="328">
                  <c:v>8083.435575635096</c:v>
                </c:pt>
                <c:pt idx="329">
                  <c:v>8089.8394872136623</c:v>
                </c:pt>
                <c:pt idx="330">
                  <c:v>8099.4453545815113</c:v>
                </c:pt>
                <c:pt idx="331">
                  <c:v>8110.9723954229303</c:v>
                </c:pt>
                <c:pt idx="332">
                  <c:v>8126.9821743693456</c:v>
                </c:pt>
                <c:pt idx="333">
                  <c:v>8136.5880417371945</c:v>
                </c:pt>
                <c:pt idx="334">
                  <c:v>8142.9919533157608</c:v>
                </c:pt>
                <c:pt idx="335">
                  <c:v>8147.4746914207572</c:v>
                </c:pt>
                <c:pt idx="336">
                  <c:v>8220.8402076577077</c:v>
                </c:pt>
                <c:pt idx="337">
                  <c:v>8232.04705292019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2D1-6F4C-9FBD-8F02B902DE30}"/>
            </c:ext>
          </c:extLst>
        </c:ser>
        <c:ser>
          <c:idx val="2"/>
          <c:order val="1"/>
          <c:tx>
            <c:strRef>
              <c:f>'Working 15 FC 13'!$CN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0781476121562955E-2"/>
                  <c:y val="-5.09193776520509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2D1-6F4C-9FBD-8F02B902DE30}"/>
                </c:ext>
              </c:extLst>
            </c:dLbl>
            <c:dLbl>
              <c:idx val="263"/>
              <c:layout>
                <c:manualLayout>
                  <c:x val="-8.6830680173661367E-3"/>
                  <c:y val="-3.96039603960396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2D1-6F4C-9FBD-8F02B902DE3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13'!$CN$7:$CN$344</c:f>
              <c:numCache>
                <c:formatCode>0.0</c:formatCode>
                <c:ptCount val="338"/>
                <c:pt idx="0">
                  <c:v>25</c:v>
                </c:pt>
                <c:pt idx="1">
                  <c:v>50</c:v>
                </c:pt>
                <c:pt idx="2">
                  <c:v>75</c:v>
                </c:pt>
                <c:pt idx="3">
                  <c:v>100</c:v>
                </c:pt>
                <c:pt idx="4">
                  <c:v>125</c:v>
                </c:pt>
                <c:pt idx="5">
                  <c:v>150</c:v>
                </c:pt>
                <c:pt idx="6">
                  <c:v>175</c:v>
                </c:pt>
                <c:pt idx="7">
                  <c:v>200</c:v>
                </c:pt>
                <c:pt idx="8">
                  <c:v>225</c:v>
                </c:pt>
                <c:pt idx="9">
                  <c:v>250</c:v>
                </c:pt>
                <c:pt idx="10">
                  <c:v>275</c:v>
                </c:pt>
                <c:pt idx="11">
                  <c:v>300</c:v>
                </c:pt>
                <c:pt idx="12">
                  <c:v>325</c:v>
                </c:pt>
                <c:pt idx="13">
                  <c:v>350</c:v>
                </c:pt>
                <c:pt idx="14">
                  <c:v>375</c:v>
                </c:pt>
                <c:pt idx="15">
                  <c:v>400</c:v>
                </c:pt>
                <c:pt idx="16">
                  <c:v>425</c:v>
                </c:pt>
                <c:pt idx="17">
                  <c:v>450</c:v>
                </c:pt>
                <c:pt idx="18">
                  <c:v>475</c:v>
                </c:pt>
                <c:pt idx="19">
                  <c:v>500</c:v>
                </c:pt>
                <c:pt idx="20">
                  <c:v>525</c:v>
                </c:pt>
                <c:pt idx="21">
                  <c:v>550</c:v>
                </c:pt>
                <c:pt idx="22">
                  <c:v>575</c:v>
                </c:pt>
                <c:pt idx="23">
                  <c:v>600</c:v>
                </c:pt>
                <c:pt idx="24">
                  <c:v>625</c:v>
                </c:pt>
                <c:pt idx="25">
                  <c:v>650</c:v>
                </c:pt>
                <c:pt idx="26">
                  <c:v>675</c:v>
                </c:pt>
                <c:pt idx="27">
                  <c:v>700</c:v>
                </c:pt>
                <c:pt idx="28">
                  <c:v>725</c:v>
                </c:pt>
                <c:pt idx="29">
                  <c:v>750</c:v>
                </c:pt>
                <c:pt idx="30">
                  <c:v>775</c:v>
                </c:pt>
                <c:pt idx="31">
                  <c:v>800</c:v>
                </c:pt>
                <c:pt idx="32">
                  <c:v>825</c:v>
                </c:pt>
                <c:pt idx="33">
                  <c:v>850</c:v>
                </c:pt>
                <c:pt idx="34">
                  <c:v>875</c:v>
                </c:pt>
                <c:pt idx="35">
                  <c:v>900</c:v>
                </c:pt>
                <c:pt idx="36">
                  <c:v>925</c:v>
                </c:pt>
                <c:pt idx="37">
                  <c:v>950</c:v>
                </c:pt>
                <c:pt idx="38">
                  <c:v>975</c:v>
                </c:pt>
                <c:pt idx="39">
                  <c:v>1000</c:v>
                </c:pt>
                <c:pt idx="40">
                  <c:v>1025</c:v>
                </c:pt>
                <c:pt idx="41">
                  <c:v>1050</c:v>
                </c:pt>
                <c:pt idx="42">
                  <c:v>1075</c:v>
                </c:pt>
                <c:pt idx="43">
                  <c:v>1100</c:v>
                </c:pt>
                <c:pt idx="44">
                  <c:v>1125</c:v>
                </c:pt>
                <c:pt idx="45">
                  <c:v>1150</c:v>
                </c:pt>
                <c:pt idx="46">
                  <c:v>1175</c:v>
                </c:pt>
                <c:pt idx="47">
                  <c:v>1200</c:v>
                </c:pt>
                <c:pt idx="48">
                  <c:v>1225</c:v>
                </c:pt>
                <c:pt idx="49">
                  <c:v>1250</c:v>
                </c:pt>
                <c:pt idx="50">
                  <c:v>1275</c:v>
                </c:pt>
                <c:pt idx="51">
                  <c:v>1300</c:v>
                </c:pt>
                <c:pt idx="52">
                  <c:v>1325</c:v>
                </c:pt>
                <c:pt idx="53">
                  <c:v>1350</c:v>
                </c:pt>
                <c:pt idx="54">
                  <c:v>1375</c:v>
                </c:pt>
                <c:pt idx="55">
                  <c:v>1400</c:v>
                </c:pt>
                <c:pt idx="56">
                  <c:v>1425</c:v>
                </c:pt>
                <c:pt idx="57">
                  <c:v>1450</c:v>
                </c:pt>
                <c:pt idx="58">
                  <c:v>1475</c:v>
                </c:pt>
                <c:pt idx="59">
                  <c:v>1500</c:v>
                </c:pt>
                <c:pt idx="60">
                  <c:v>1525</c:v>
                </c:pt>
                <c:pt idx="61">
                  <c:v>1550</c:v>
                </c:pt>
                <c:pt idx="62">
                  <c:v>1575</c:v>
                </c:pt>
                <c:pt idx="63">
                  <c:v>1600</c:v>
                </c:pt>
                <c:pt idx="64">
                  <c:v>1625</c:v>
                </c:pt>
                <c:pt idx="65">
                  <c:v>1650</c:v>
                </c:pt>
                <c:pt idx="66">
                  <c:v>1675</c:v>
                </c:pt>
                <c:pt idx="67">
                  <c:v>1700</c:v>
                </c:pt>
                <c:pt idx="68">
                  <c:v>1725</c:v>
                </c:pt>
                <c:pt idx="69">
                  <c:v>1750</c:v>
                </c:pt>
                <c:pt idx="70">
                  <c:v>1775</c:v>
                </c:pt>
                <c:pt idx="71">
                  <c:v>1800</c:v>
                </c:pt>
                <c:pt idx="72">
                  <c:v>1825</c:v>
                </c:pt>
                <c:pt idx="73">
                  <c:v>1850</c:v>
                </c:pt>
                <c:pt idx="74">
                  <c:v>1875</c:v>
                </c:pt>
                <c:pt idx="75">
                  <c:v>1900</c:v>
                </c:pt>
                <c:pt idx="76">
                  <c:v>1925</c:v>
                </c:pt>
                <c:pt idx="77">
                  <c:v>1950</c:v>
                </c:pt>
                <c:pt idx="78">
                  <c:v>1975</c:v>
                </c:pt>
                <c:pt idx="79">
                  <c:v>2000</c:v>
                </c:pt>
                <c:pt idx="80">
                  <c:v>2025</c:v>
                </c:pt>
                <c:pt idx="81">
                  <c:v>2050</c:v>
                </c:pt>
                <c:pt idx="82">
                  <c:v>2075</c:v>
                </c:pt>
                <c:pt idx="83">
                  <c:v>2100</c:v>
                </c:pt>
                <c:pt idx="84">
                  <c:v>2125</c:v>
                </c:pt>
                <c:pt idx="85">
                  <c:v>2150</c:v>
                </c:pt>
                <c:pt idx="86">
                  <c:v>2175</c:v>
                </c:pt>
                <c:pt idx="87">
                  <c:v>2200</c:v>
                </c:pt>
                <c:pt idx="88">
                  <c:v>2225</c:v>
                </c:pt>
                <c:pt idx="89">
                  <c:v>2250</c:v>
                </c:pt>
                <c:pt idx="90">
                  <c:v>2275</c:v>
                </c:pt>
                <c:pt idx="91">
                  <c:v>2300</c:v>
                </c:pt>
                <c:pt idx="92">
                  <c:v>2325</c:v>
                </c:pt>
                <c:pt idx="93">
                  <c:v>2350</c:v>
                </c:pt>
                <c:pt idx="94">
                  <c:v>2375</c:v>
                </c:pt>
                <c:pt idx="95">
                  <c:v>2400</c:v>
                </c:pt>
                <c:pt idx="96">
                  <c:v>2425</c:v>
                </c:pt>
                <c:pt idx="97">
                  <c:v>2450</c:v>
                </c:pt>
                <c:pt idx="98">
                  <c:v>2475</c:v>
                </c:pt>
                <c:pt idx="99">
                  <c:v>2500</c:v>
                </c:pt>
                <c:pt idx="100">
                  <c:v>2525</c:v>
                </c:pt>
                <c:pt idx="101">
                  <c:v>2550</c:v>
                </c:pt>
                <c:pt idx="102">
                  <c:v>2575</c:v>
                </c:pt>
                <c:pt idx="103">
                  <c:v>2600</c:v>
                </c:pt>
                <c:pt idx="104">
                  <c:v>2625</c:v>
                </c:pt>
                <c:pt idx="105">
                  <c:v>2650</c:v>
                </c:pt>
                <c:pt idx="106">
                  <c:v>2675</c:v>
                </c:pt>
                <c:pt idx="107">
                  <c:v>2700</c:v>
                </c:pt>
                <c:pt idx="108">
                  <c:v>2725</c:v>
                </c:pt>
                <c:pt idx="109">
                  <c:v>2750</c:v>
                </c:pt>
                <c:pt idx="110">
                  <c:v>2775</c:v>
                </c:pt>
                <c:pt idx="111">
                  <c:v>2800</c:v>
                </c:pt>
                <c:pt idx="112">
                  <c:v>2825</c:v>
                </c:pt>
                <c:pt idx="113">
                  <c:v>2850</c:v>
                </c:pt>
                <c:pt idx="114">
                  <c:v>2875</c:v>
                </c:pt>
                <c:pt idx="115">
                  <c:v>2900</c:v>
                </c:pt>
                <c:pt idx="116">
                  <c:v>2925</c:v>
                </c:pt>
                <c:pt idx="117">
                  <c:v>2950</c:v>
                </c:pt>
                <c:pt idx="118">
                  <c:v>2975</c:v>
                </c:pt>
                <c:pt idx="119">
                  <c:v>3000</c:v>
                </c:pt>
                <c:pt idx="120">
                  <c:v>3025</c:v>
                </c:pt>
                <c:pt idx="121">
                  <c:v>3050</c:v>
                </c:pt>
                <c:pt idx="122">
                  <c:v>3075</c:v>
                </c:pt>
                <c:pt idx="123">
                  <c:v>3100</c:v>
                </c:pt>
                <c:pt idx="124">
                  <c:v>3125</c:v>
                </c:pt>
                <c:pt idx="125">
                  <c:v>3150</c:v>
                </c:pt>
                <c:pt idx="126">
                  <c:v>3175</c:v>
                </c:pt>
                <c:pt idx="127">
                  <c:v>3200</c:v>
                </c:pt>
                <c:pt idx="128">
                  <c:v>3225</c:v>
                </c:pt>
                <c:pt idx="129">
                  <c:v>3250</c:v>
                </c:pt>
                <c:pt idx="130">
                  <c:v>3275</c:v>
                </c:pt>
                <c:pt idx="131">
                  <c:v>3300</c:v>
                </c:pt>
                <c:pt idx="132">
                  <c:v>3325</c:v>
                </c:pt>
                <c:pt idx="133">
                  <c:v>3350</c:v>
                </c:pt>
                <c:pt idx="134">
                  <c:v>3375</c:v>
                </c:pt>
                <c:pt idx="135">
                  <c:v>3400</c:v>
                </c:pt>
                <c:pt idx="136">
                  <c:v>3425</c:v>
                </c:pt>
                <c:pt idx="137">
                  <c:v>3450</c:v>
                </c:pt>
                <c:pt idx="138">
                  <c:v>3475</c:v>
                </c:pt>
                <c:pt idx="139">
                  <c:v>3500</c:v>
                </c:pt>
                <c:pt idx="140">
                  <c:v>3525</c:v>
                </c:pt>
                <c:pt idx="141">
                  <c:v>3550</c:v>
                </c:pt>
                <c:pt idx="142">
                  <c:v>3575</c:v>
                </c:pt>
                <c:pt idx="143">
                  <c:v>3600</c:v>
                </c:pt>
                <c:pt idx="144">
                  <c:v>3625</c:v>
                </c:pt>
                <c:pt idx="145">
                  <c:v>3650</c:v>
                </c:pt>
                <c:pt idx="146">
                  <c:v>3675</c:v>
                </c:pt>
                <c:pt idx="147">
                  <c:v>3700</c:v>
                </c:pt>
                <c:pt idx="148">
                  <c:v>3725</c:v>
                </c:pt>
                <c:pt idx="149">
                  <c:v>3750</c:v>
                </c:pt>
                <c:pt idx="150">
                  <c:v>3775</c:v>
                </c:pt>
                <c:pt idx="151">
                  <c:v>3800</c:v>
                </c:pt>
                <c:pt idx="152">
                  <c:v>3825</c:v>
                </c:pt>
                <c:pt idx="153">
                  <c:v>3850</c:v>
                </c:pt>
                <c:pt idx="154">
                  <c:v>3875</c:v>
                </c:pt>
                <c:pt idx="155">
                  <c:v>3900</c:v>
                </c:pt>
                <c:pt idx="156">
                  <c:v>3925</c:v>
                </c:pt>
                <c:pt idx="157">
                  <c:v>3950</c:v>
                </c:pt>
                <c:pt idx="158">
                  <c:v>3975</c:v>
                </c:pt>
                <c:pt idx="159">
                  <c:v>4000</c:v>
                </c:pt>
                <c:pt idx="160">
                  <c:v>4025</c:v>
                </c:pt>
                <c:pt idx="161">
                  <c:v>4050</c:v>
                </c:pt>
                <c:pt idx="162">
                  <c:v>4075</c:v>
                </c:pt>
                <c:pt idx="163">
                  <c:v>4100</c:v>
                </c:pt>
                <c:pt idx="164">
                  <c:v>4125</c:v>
                </c:pt>
                <c:pt idx="165">
                  <c:v>4150</c:v>
                </c:pt>
                <c:pt idx="166">
                  <c:v>4175</c:v>
                </c:pt>
                <c:pt idx="167">
                  <c:v>4200</c:v>
                </c:pt>
                <c:pt idx="168">
                  <c:v>4225</c:v>
                </c:pt>
                <c:pt idx="169">
                  <c:v>4250</c:v>
                </c:pt>
                <c:pt idx="170">
                  <c:v>4275</c:v>
                </c:pt>
                <c:pt idx="171">
                  <c:v>4300</c:v>
                </c:pt>
                <c:pt idx="172">
                  <c:v>4325</c:v>
                </c:pt>
                <c:pt idx="173">
                  <c:v>4350</c:v>
                </c:pt>
                <c:pt idx="174">
                  <c:v>4375</c:v>
                </c:pt>
                <c:pt idx="175">
                  <c:v>4400</c:v>
                </c:pt>
                <c:pt idx="176">
                  <c:v>4425</c:v>
                </c:pt>
                <c:pt idx="177">
                  <c:v>4450</c:v>
                </c:pt>
                <c:pt idx="178">
                  <c:v>4475</c:v>
                </c:pt>
                <c:pt idx="179">
                  <c:v>4500</c:v>
                </c:pt>
                <c:pt idx="180">
                  <c:v>4525</c:v>
                </c:pt>
                <c:pt idx="181">
                  <c:v>4550</c:v>
                </c:pt>
                <c:pt idx="182">
                  <c:v>4575</c:v>
                </c:pt>
                <c:pt idx="183">
                  <c:v>4600</c:v>
                </c:pt>
                <c:pt idx="184">
                  <c:v>4625</c:v>
                </c:pt>
                <c:pt idx="185">
                  <c:v>4650</c:v>
                </c:pt>
                <c:pt idx="186">
                  <c:v>4675</c:v>
                </c:pt>
                <c:pt idx="187">
                  <c:v>4700</c:v>
                </c:pt>
                <c:pt idx="188">
                  <c:v>4725</c:v>
                </c:pt>
                <c:pt idx="189">
                  <c:v>4750</c:v>
                </c:pt>
                <c:pt idx="190">
                  <c:v>4775</c:v>
                </c:pt>
                <c:pt idx="191">
                  <c:v>4800</c:v>
                </c:pt>
                <c:pt idx="192">
                  <c:v>4825</c:v>
                </c:pt>
                <c:pt idx="193">
                  <c:v>4850</c:v>
                </c:pt>
                <c:pt idx="194">
                  <c:v>4875</c:v>
                </c:pt>
                <c:pt idx="195">
                  <c:v>4900</c:v>
                </c:pt>
                <c:pt idx="196">
                  <c:v>4925</c:v>
                </c:pt>
                <c:pt idx="197">
                  <c:v>4950</c:v>
                </c:pt>
                <c:pt idx="198">
                  <c:v>4975</c:v>
                </c:pt>
                <c:pt idx="199">
                  <c:v>5000</c:v>
                </c:pt>
                <c:pt idx="200">
                  <c:v>5025</c:v>
                </c:pt>
                <c:pt idx="201">
                  <c:v>5050</c:v>
                </c:pt>
                <c:pt idx="202">
                  <c:v>5075</c:v>
                </c:pt>
                <c:pt idx="203">
                  <c:v>5100</c:v>
                </c:pt>
                <c:pt idx="204">
                  <c:v>5125</c:v>
                </c:pt>
                <c:pt idx="205">
                  <c:v>5150</c:v>
                </c:pt>
                <c:pt idx="206">
                  <c:v>5175</c:v>
                </c:pt>
                <c:pt idx="207">
                  <c:v>5200</c:v>
                </c:pt>
                <c:pt idx="208">
                  <c:v>5225</c:v>
                </c:pt>
                <c:pt idx="209">
                  <c:v>5250</c:v>
                </c:pt>
                <c:pt idx="210">
                  <c:v>5275</c:v>
                </c:pt>
                <c:pt idx="211">
                  <c:v>5300</c:v>
                </c:pt>
                <c:pt idx="212">
                  <c:v>5325</c:v>
                </c:pt>
                <c:pt idx="213">
                  <c:v>5350</c:v>
                </c:pt>
                <c:pt idx="214">
                  <c:v>5375</c:v>
                </c:pt>
                <c:pt idx="215">
                  <c:v>5400</c:v>
                </c:pt>
                <c:pt idx="216">
                  <c:v>5425</c:v>
                </c:pt>
                <c:pt idx="217">
                  <c:v>5450</c:v>
                </c:pt>
                <c:pt idx="218">
                  <c:v>5475</c:v>
                </c:pt>
                <c:pt idx="219">
                  <c:v>5500</c:v>
                </c:pt>
                <c:pt idx="220">
                  <c:v>5525</c:v>
                </c:pt>
                <c:pt idx="221">
                  <c:v>5550</c:v>
                </c:pt>
                <c:pt idx="222">
                  <c:v>5575</c:v>
                </c:pt>
                <c:pt idx="223">
                  <c:v>5600</c:v>
                </c:pt>
                <c:pt idx="224">
                  <c:v>5625</c:v>
                </c:pt>
                <c:pt idx="225">
                  <c:v>5650</c:v>
                </c:pt>
                <c:pt idx="226">
                  <c:v>5675</c:v>
                </c:pt>
                <c:pt idx="227">
                  <c:v>5700</c:v>
                </c:pt>
                <c:pt idx="228">
                  <c:v>5725</c:v>
                </c:pt>
                <c:pt idx="229">
                  <c:v>5750</c:v>
                </c:pt>
                <c:pt idx="230">
                  <c:v>5775</c:v>
                </c:pt>
                <c:pt idx="231">
                  <c:v>5800</c:v>
                </c:pt>
                <c:pt idx="232">
                  <c:v>5825</c:v>
                </c:pt>
                <c:pt idx="233">
                  <c:v>5850</c:v>
                </c:pt>
                <c:pt idx="234">
                  <c:v>5875</c:v>
                </c:pt>
                <c:pt idx="235">
                  <c:v>5900</c:v>
                </c:pt>
                <c:pt idx="236">
                  <c:v>5925</c:v>
                </c:pt>
                <c:pt idx="237">
                  <c:v>5950</c:v>
                </c:pt>
                <c:pt idx="238">
                  <c:v>5975</c:v>
                </c:pt>
                <c:pt idx="239">
                  <c:v>6000</c:v>
                </c:pt>
                <c:pt idx="240">
                  <c:v>6025</c:v>
                </c:pt>
                <c:pt idx="241">
                  <c:v>6050</c:v>
                </c:pt>
                <c:pt idx="242">
                  <c:v>6075</c:v>
                </c:pt>
                <c:pt idx="243">
                  <c:v>6100</c:v>
                </c:pt>
                <c:pt idx="244">
                  <c:v>6125</c:v>
                </c:pt>
                <c:pt idx="245">
                  <c:v>6150</c:v>
                </c:pt>
                <c:pt idx="246">
                  <c:v>6175</c:v>
                </c:pt>
                <c:pt idx="247">
                  <c:v>6200</c:v>
                </c:pt>
                <c:pt idx="248">
                  <c:v>6225</c:v>
                </c:pt>
                <c:pt idx="249">
                  <c:v>6250</c:v>
                </c:pt>
                <c:pt idx="250">
                  <c:v>6275</c:v>
                </c:pt>
                <c:pt idx="251">
                  <c:v>6300</c:v>
                </c:pt>
                <c:pt idx="252">
                  <c:v>6325</c:v>
                </c:pt>
                <c:pt idx="253">
                  <c:v>6350</c:v>
                </c:pt>
                <c:pt idx="254">
                  <c:v>6375</c:v>
                </c:pt>
                <c:pt idx="255">
                  <c:v>6400</c:v>
                </c:pt>
                <c:pt idx="256">
                  <c:v>6425</c:v>
                </c:pt>
                <c:pt idx="257">
                  <c:v>6450</c:v>
                </c:pt>
                <c:pt idx="258">
                  <c:v>6475</c:v>
                </c:pt>
                <c:pt idx="259">
                  <c:v>6500</c:v>
                </c:pt>
                <c:pt idx="260">
                  <c:v>6525</c:v>
                </c:pt>
                <c:pt idx="261">
                  <c:v>6550</c:v>
                </c:pt>
                <c:pt idx="262">
                  <c:v>6575</c:v>
                </c:pt>
                <c:pt idx="263">
                  <c:v>6600</c:v>
                </c:pt>
                <c:pt idx="264">
                  <c:v>6625</c:v>
                </c:pt>
                <c:pt idx="265">
                  <c:v>6650</c:v>
                </c:pt>
                <c:pt idx="266">
                  <c:v>6675</c:v>
                </c:pt>
                <c:pt idx="267">
                  <c:v>6700</c:v>
                </c:pt>
                <c:pt idx="268">
                  <c:v>6725</c:v>
                </c:pt>
                <c:pt idx="269">
                  <c:v>6750</c:v>
                </c:pt>
                <c:pt idx="270">
                  <c:v>6775</c:v>
                </c:pt>
                <c:pt idx="271">
                  <c:v>6800</c:v>
                </c:pt>
                <c:pt idx="272">
                  <c:v>6825</c:v>
                </c:pt>
                <c:pt idx="273">
                  <c:v>6850</c:v>
                </c:pt>
                <c:pt idx="274">
                  <c:v>6875</c:v>
                </c:pt>
                <c:pt idx="275">
                  <c:v>6900</c:v>
                </c:pt>
                <c:pt idx="276">
                  <c:v>6925</c:v>
                </c:pt>
                <c:pt idx="277">
                  <c:v>6950</c:v>
                </c:pt>
                <c:pt idx="278">
                  <c:v>6975</c:v>
                </c:pt>
                <c:pt idx="279">
                  <c:v>7000</c:v>
                </c:pt>
                <c:pt idx="280">
                  <c:v>7025</c:v>
                </c:pt>
                <c:pt idx="281">
                  <c:v>7050</c:v>
                </c:pt>
                <c:pt idx="282">
                  <c:v>7075</c:v>
                </c:pt>
                <c:pt idx="283">
                  <c:v>7100</c:v>
                </c:pt>
                <c:pt idx="284">
                  <c:v>7125</c:v>
                </c:pt>
                <c:pt idx="285">
                  <c:v>7153</c:v>
                </c:pt>
                <c:pt idx="286">
                  <c:v>7181</c:v>
                </c:pt>
                <c:pt idx="287">
                  <c:v>7209</c:v>
                </c:pt>
                <c:pt idx="288">
                  <c:v>7237</c:v>
                </c:pt>
                <c:pt idx="289">
                  <c:v>7265</c:v>
                </c:pt>
                <c:pt idx="290">
                  <c:v>7293</c:v>
                </c:pt>
                <c:pt idx="291">
                  <c:v>7321</c:v>
                </c:pt>
                <c:pt idx="292">
                  <c:v>7349</c:v>
                </c:pt>
                <c:pt idx="293">
                  <c:v>7377</c:v>
                </c:pt>
                <c:pt idx="294">
                  <c:v>7405</c:v>
                </c:pt>
                <c:pt idx="295">
                  <c:v>7433</c:v>
                </c:pt>
                <c:pt idx="296">
                  <c:v>7461</c:v>
                </c:pt>
                <c:pt idx="297">
                  <c:v>7489</c:v>
                </c:pt>
                <c:pt idx="298">
                  <c:v>7517</c:v>
                </c:pt>
                <c:pt idx="299">
                  <c:v>7545</c:v>
                </c:pt>
                <c:pt idx="300">
                  <c:v>7573</c:v>
                </c:pt>
                <c:pt idx="301">
                  <c:v>7601</c:v>
                </c:pt>
                <c:pt idx="302">
                  <c:v>7629</c:v>
                </c:pt>
                <c:pt idx="303">
                  <c:v>7657</c:v>
                </c:pt>
                <c:pt idx="304">
                  <c:v>7685</c:v>
                </c:pt>
                <c:pt idx="305">
                  <c:v>7713</c:v>
                </c:pt>
                <c:pt idx="306">
                  <c:v>7741</c:v>
                </c:pt>
                <c:pt idx="307">
                  <c:v>7769</c:v>
                </c:pt>
                <c:pt idx="308">
                  <c:v>7797</c:v>
                </c:pt>
                <c:pt idx="309">
                  <c:v>7825</c:v>
                </c:pt>
                <c:pt idx="310">
                  <c:v>7853</c:v>
                </c:pt>
                <c:pt idx="311">
                  <c:v>7881</c:v>
                </c:pt>
                <c:pt idx="312">
                  <c:v>7909</c:v>
                </c:pt>
                <c:pt idx="313">
                  <c:v>7937</c:v>
                </c:pt>
                <c:pt idx="314">
                  <c:v>7965</c:v>
                </c:pt>
                <c:pt idx="315">
                  <c:v>7993</c:v>
                </c:pt>
                <c:pt idx="316">
                  <c:v>8021</c:v>
                </c:pt>
                <c:pt idx="317">
                  <c:v>8049</c:v>
                </c:pt>
                <c:pt idx="318">
                  <c:v>8077</c:v>
                </c:pt>
                <c:pt idx="319">
                  <c:v>8105</c:v>
                </c:pt>
                <c:pt idx="320">
                  <c:v>8133</c:v>
                </c:pt>
                <c:pt idx="321">
                  <c:v>8161</c:v>
                </c:pt>
                <c:pt idx="322">
                  <c:v>8189</c:v>
                </c:pt>
                <c:pt idx="323">
                  <c:v>8217</c:v>
                </c:pt>
                <c:pt idx="324">
                  <c:v>8245</c:v>
                </c:pt>
                <c:pt idx="325">
                  <c:v>8273</c:v>
                </c:pt>
                <c:pt idx="326">
                  <c:v>8301</c:v>
                </c:pt>
                <c:pt idx="327">
                  <c:v>8329</c:v>
                </c:pt>
                <c:pt idx="328">
                  <c:v>8357</c:v>
                </c:pt>
                <c:pt idx="329">
                  <c:v>8385</c:v>
                </c:pt>
                <c:pt idx="330">
                  <c:v>8413</c:v>
                </c:pt>
                <c:pt idx="331">
                  <c:v>8441</c:v>
                </c:pt>
                <c:pt idx="332">
                  <c:v>8469</c:v>
                </c:pt>
                <c:pt idx="333">
                  <c:v>8497</c:v>
                </c:pt>
                <c:pt idx="334">
                  <c:v>8525</c:v>
                </c:pt>
                <c:pt idx="335">
                  <c:v>8553</c:v>
                </c:pt>
                <c:pt idx="336">
                  <c:v>8581</c:v>
                </c:pt>
                <c:pt idx="337">
                  <c:v>86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2D1-6F4C-9FBD-8F02B902DE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14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BT$7:$BT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7B-4A47-9EEB-AC4C57ED010C}"/>
            </c:ext>
          </c:extLst>
        </c:ser>
        <c:ser>
          <c:idx val="2"/>
          <c:order val="1"/>
          <c:tx>
            <c:strRef>
              <c:f>'Working 15 FC 14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BU$7:$BU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57B-4A47-9EEB-AC4C57ED010C}"/>
            </c:ext>
          </c:extLst>
        </c:ser>
        <c:ser>
          <c:idx val="3"/>
          <c:order val="2"/>
          <c:tx>
            <c:strRef>
              <c:f>'Working 15 FC 14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BV$7:$BV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57B-4A47-9EEB-AC4C57ED010C}"/>
            </c:ext>
          </c:extLst>
        </c:ser>
        <c:ser>
          <c:idx val="4"/>
          <c:order val="3"/>
          <c:tx>
            <c:strRef>
              <c:f>'Working 15 FC 14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57B-4A47-9EEB-AC4C57ED010C}"/>
            </c:ext>
          </c:extLst>
        </c:ser>
        <c:ser>
          <c:idx val="5"/>
          <c:order val="4"/>
          <c:tx>
            <c:strRef>
              <c:f>'Working 15 FC 14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BX$7:$BX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57B-4A47-9EEB-AC4C57ED010C}"/>
            </c:ext>
          </c:extLst>
        </c:ser>
        <c:ser>
          <c:idx val="6"/>
          <c:order val="5"/>
          <c:tx>
            <c:strRef>
              <c:f>'Working 15 FC 14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BY$7:$BY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57B-4A47-9EEB-AC4C57ED010C}"/>
            </c:ext>
          </c:extLst>
        </c:ser>
        <c:ser>
          <c:idx val="7"/>
          <c:order val="6"/>
          <c:tx>
            <c:strRef>
              <c:f>'Working 15 FC 14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BZ$7:$BZ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57B-4A47-9EEB-AC4C57ED010C}"/>
            </c:ext>
          </c:extLst>
        </c:ser>
        <c:ser>
          <c:idx val="8"/>
          <c:order val="7"/>
          <c:tx>
            <c:strRef>
              <c:f>'Working 15 FC 14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57B-4A47-9EEB-AC4C57ED010C}"/>
            </c:ext>
          </c:extLst>
        </c:ser>
        <c:ser>
          <c:idx val="9"/>
          <c:order val="8"/>
          <c:tx>
            <c:strRef>
              <c:f>'Working 15 FC 14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CB$7:$CB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57B-4A47-9EEB-AC4C57ED010C}"/>
            </c:ext>
          </c:extLst>
        </c:ser>
        <c:ser>
          <c:idx val="10"/>
          <c:order val="9"/>
          <c:tx>
            <c:strRef>
              <c:f>'Working 15 FC 14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CC$7:$CC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57B-4A47-9EEB-AC4C57ED010C}"/>
            </c:ext>
          </c:extLst>
        </c:ser>
        <c:ser>
          <c:idx val="11"/>
          <c:order val="10"/>
          <c:tx>
            <c:strRef>
              <c:f>'Working 15 FC 14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57B-4A47-9EEB-AC4C57ED010C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57B-4A47-9EEB-AC4C57ED010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14'!$CD$7:$CD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957B-4A47-9EEB-AC4C57ED010C}"/>
            </c:ext>
          </c:extLst>
        </c:ser>
        <c:ser>
          <c:idx val="12"/>
          <c:order val="11"/>
          <c:tx>
            <c:strRef>
              <c:f>'Working 15 FC 14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CE$7:$CE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957B-4A47-9EEB-AC4C57ED010C}"/>
            </c:ext>
          </c:extLst>
        </c:ser>
        <c:ser>
          <c:idx val="13"/>
          <c:order val="12"/>
          <c:tx>
            <c:strRef>
              <c:f>'Working 15 FC 14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957B-4A47-9EEB-AC4C57ED010C}"/>
            </c:ext>
          </c:extLst>
        </c:ser>
        <c:ser>
          <c:idx val="14"/>
          <c:order val="13"/>
          <c:tx>
            <c:strRef>
              <c:f>'Working 15 FC 14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CG$7:$CG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957B-4A47-9EEB-AC4C57ED010C}"/>
            </c:ext>
          </c:extLst>
        </c:ser>
        <c:ser>
          <c:idx val="15"/>
          <c:order val="14"/>
          <c:tx>
            <c:strRef>
              <c:f>'Working 15 FC 14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957B-4A47-9EEB-AC4C57ED01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15 FC 14'!$CO$5:$DC$5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Working 15 FC 14'!$CO$6:$DC$6</c:f>
              <c:numCache>
                <c:formatCode>0.00</c:formatCode>
                <c:ptCount val="15"/>
                <c:pt idx="0">
                  <c:v>82.947697285666635</c:v>
                </c:pt>
                <c:pt idx="1">
                  <c:v>174.29234116932656</c:v>
                </c:pt>
                <c:pt idx="2">
                  <c:v>86.543331177132472</c:v>
                </c:pt>
                <c:pt idx="3">
                  <c:v>114.61859018019868</c:v>
                </c:pt>
                <c:pt idx="4">
                  <c:v>126.80701990305776</c:v>
                </c:pt>
                <c:pt idx="5">
                  <c:v>177.2412643550656</c:v>
                </c:pt>
                <c:pt idx="6">
                  <c:v>244.71310415928082</c:v>
                </c:pt>
                <c:pt idx="7">
                  <c:v>103.48754095474035</c:v>
                </c:pt>
                <c:pt idx="8">
                  <c:v>177.94952292309</c:v>
                </c:pt>
                <c:pt idx="9">
                  <c:v>117.60554679158199</c:v>
                </c:pt>
                <c:pt idx="10">
                  <c:v>375.07195287791075</c:v>
                </c:pt>
                <c:pt idx="11">
                  <c:v>85.9957128101601</c:v>
                </c:pt>
                <c:pt idx="12">
                  <c:v>98.213508557363198</c:v>
                </c:pt>
                <c:pt idx="13">
                  <c:v>35.59519319451217</c:v>
                </c:pt>
                <c:pt idx="14">
                  <c:v>67.54161928378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4B-B34E-B042-C8EC1636EF1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ventory replinshment Over 14 day planning horiz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'!$BS$6</c:f>
              <c:strCache>
                <c:ptCount val="1"/>
                <c:pt idx="0">
                  <c:v>day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'!$BS$7:$BS$27</c:f>
              <c:numCache>
                <c:formatCode>General</c:formatCode>
                <c:ptCount val="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C98-C24C-80E6-8B327F612269}"/>
            </c:ext>
          </c:extLst>
        </c:ser>
        <c:ser>
          <c:idx val="1"/>
          <c:order val="1"/>
          <c:tx>
            <c:strRef>
              <c:f>'Working 15 FC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'!$BT$7:$BT$27</c:f>
              <c:numCache>
                <c:formatCode>0</c:formatCode>
                <c:ptCount val="21"/>
                <c:pt idx="0">
                  <c:v>70.80320934879949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4.12300867080502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4.44269057745420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98-C24C-80E6-8B327F612269}"/>
            </c:ext>
          </c:extLst>
        </c:ser>
        <c:ser>
          <c:idx val="2"/>
          <c:order val="2"/>
          <c:tx>
            <c:strRef>
              <c:f>'Working 15 FC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'!$BU$7:$BU$27</c:f>
              <c:numCache>
                <c:formatCode>0</c:formatCode>
                <c:ptCount val="21"/>
                <c:pt idx="0">
                  <c:v>159.2354370055130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21.7218967475368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99.9509954547237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C98-C24C-80E6-8B327F612269}"/>
            </c:ext>
          </c:extLst>
        </c:ser>
        <c:ser>
          <c:idx val="3"/>
          <c:order val="3"/>
          <c:tx>
            <c:strRef>
              <c:f>'Working 15 FC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'!$BV$7:$BV$27</c:f>
              <c:numCache>
                <c:formatCode>0</c:formatCode>
                <c:ptCount val="21"/>
                <c:pt idx="0">
                  <c:v>73.87240147214842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6.46914401455826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6.36920149574868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C98-C24C-80E6-8B327F612269}"/>
            </c:ext>
          </c:extLst>
        </c:ser>
        <c:ser>
          <c:idx val="4"/>
          <c:order val="4"/>
          <c:tx>
            <c:strRef>
              <c:f>'Working 15 FC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'!$BW$7:$BW$27</c:f>
              <c:numCache>
                <c:formatCode>0</c:formatCode>
                <c:ptCount val="21"/>
                <c:pt idx="0">
                  <c:v>97.83712268520324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4.788127376144899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61.4116932054103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C98-C24C-80E6-8B327F612269}"/>
            </c:ext>
          </c:extLst>
        </c:ser>
        <c:ser>
          <c:idx val="5"/>
          <c:order val="5"/>
          <c:tx>
            <c:strRef>
              <c:f>'Working 15 FC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'!$BX$7:$BX$27</c:f>
              <c:numCache>
                <c:formatCode>0</c:formatCode>
                <c:ptCount val="21"/>
                <c:pt idx="0">
                  <c:v>103.765921205320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9.32018766921663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65.133159513915814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C98-C24C-80E6-8B327F612269}"/>
            </c:ext>
          </c:extLst>
        </c:ser>
        <c:ser>
          <c:idx val="6"/>
          <c:order val="6"/>
          <c:tx>
            <c:strRef>
              <c:f>'Working 15 FC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'!$BY$7:$BY$27</c:f>
              <c:numCache>
                <c:formatCode>0</c:formatCode>
                <c:ptCount val="21"/>
                <c:pt idx="0">
                  <c:v>145.0361587667559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10.8677608078860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91.0382055544878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C98-C24C-80E6-8B327F612269}"/>
            </c:ext>
          </c:extLst>
        </c:ser>
        <c:ser>
          <c:idx val="7"/>
          <c:order val="7"/>
          <c:tx>
            <c:strRef>
              <c:f>'Working 15 FC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'!$BZ$7:$BZ$27</c:f>
              <c:numCache>
                <c:formatCode>0</c:formatCode>
                <c:ptCount val="21"/>
                <c:pt idx="0">
                  <c:v>200.2482252442629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53.0726718589389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25.6944423150787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C98-C24C-80E6-8B327F612269}"/>
            </c:ext>
          </c:extLst>
        </c:ser>
        <c:ser>
          <c:idx val="8"/>
          <c:order val="8"/>
          <c:tx>
            <c:strRef>
              <c:f>'Working 15 FC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'!$CA$7:$CA$27</c:f>
              <c:numCache>
                <c:formatCode>0</c:formatCode>
                <c:ptCount val="21"/>
                <c:pt idx="0">
                  <c:v>84.6836399802735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64.733412836538236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3.1553420138806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C98-C24C-80E6-8B327F612269}"/>
            </c:ext>
          </c:extLst>
        </c:ser>
        <c:ser>
          <c:idx val="9"/>
          <c:order val="9"/>
          <c:tx>
            <c:strRef>
              <c:f>'Working 15 FC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'!$CB$7:$CB$27</c:f>
              <c:numCache>
                <c:formatCode>0</c:formatCode>
                <c:ptCount val="21"/>
                <c:pt idx="0">
                  <c:v>145.6157252830165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11.3107899286473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91.401995495482424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C98-C24C-80E6-8B327F612269}"/>
            </c:ext>
          </c:extLst>
        </c:ser>
        <c:ser>
          <c:idx val="10"/>
          <c:order val="10"/>
          <c:tx>
            <c:strRef>
              <c:f>'Working 15 FC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'!$CC$7:$CC$27</c:f>
              <c:numCache>
                <c:formatCode>0</c:formatCode>
                <c:ptCount val="21"/>
                <c:pt idx="0">
                  <c:v>100.3867548171623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6.737103464299196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63.01207986823493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4C98-C24C-80E6-8B327F612269}"/>
            </c:ext>
          </c:extLst>
        </c:ser>
        <c:ser>
          <c:idx val="11"/>
          <c:order val="11"/>
          <c:tx>
            <c:strRef>
              <c:f>'Working 15 FC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'!$CD$7:$CD$27</c:f>
              <c:numCache>
                <c:formatCode>0</c:formatCode>
                <c:ptCount val="21"/>
                <c:pt idx="0">
                  <c:v>306.9206005977304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34.6145955837425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92.65196323254816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4C98-C24C-80E6-8B327F612269}"/>
            </c:ext>
          </c:extLst>
        </c:ser>
        <c:ser>
          <c:idx val="12"/>
          <c:order val="12"/>
          <c:tx>
            <c:strRef>
              <c:f>'Working 15 FC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'!$CE$7:$CE$27</c:f>
              <c:numCache>
                <c:formatCode>0</c:formatCode>
                <c:ptCount val="21"/>
                <c:pt idx="0">
                  <c:v>88.89611201373685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67.95348806320618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5.79948191758353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4C98-C24C-80E6-8B327F612269}"/>
            </c:ext>
          </c:extLst>
        </c:ser>
        <c:ser>
          <c:idx val="13"/>
          <c:order val="13"/>
          <c:tx>
            <c:strRef>
              <c:f>'Working 15 FC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'!$CF$7:$CF$27</c:f>
              <c:numCache>
                <c:formatCode>0</c:formatCode>
                <c:ptCount val="21"/>
                <c:pt idx="0">
                  <c:v>80.36791021547881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61.43440588997242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0.44638793797415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4C98-C24C-80E6-8B327F612269}"/>
            </c:ext>
          </c:extLst>
        </c:ser>
        <c:ser>
          <c:idx val="14"/>
          <c:order val="14"/>
          <c:tx>
            <c:strRef>
              <c:f>'Working 15 FC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'!$CG$7:$CG$27</c:f>
              <c:numCache>
                <c:formatCode>0</c:formatCode>
                <c:ptCount val="21"/>
                <c:pt idx="0">
                  <c:v>33.1183511577412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27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4C98-C24C-80E6-8B327F612269}"/>
            </c:ext>
          </c:extLst>
        </c:ser>
        <c:ser>
          <c:idx val="15"/>
          <c:order val="15"/>
          <c:tx>
            <c:strRef>
              <c:f>'Working 15 FC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'!$CH$7:$CH$27</c:f>
              <c:numCache>
                <c:formatCode>0</c:formatCode>
                <c:ptCount val="21"/>
                <c:pt idx="0">
                  <c:v>57.65275669362519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44.070610345543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36.188241327445979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4C98-C24C-80E6-8B327F6122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21120127"/>
        <c:axId val="2005520383"/>
      </c:lineChart>
      <c:catAx>
        <c:axId val="2021120127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5520383"/>
        <c:crosses val="autoZero"/>
        <c:auto val="1"/>
        <c:lblAlgn val="ctr"/>
        <c:lblOffset val="100"/>
        <c:noMultiLvlLbl val="0"/>
      </c:catAx>
      <c:valAx>
        <c:axId val="20055203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211201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4'!$CI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CI$7:$CI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04-5740-8FE7-9AE6A5DEF0F1}"/>
            </c:ext>
          </c:extLst>
        </c:ser>
        <c:ser>
          <c:idx val="1"/>
          <c:order val="1"/>
          <c:tx>
            <c:strRef>
              <c:f>'Working 15 FC 14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55.883114958281112</c:v>
                </c:pt>
                <c:pt idx="15">
                  <c:v>74.907473579308771</c:v>
                </c:pt>
                <c:pt idx="16">
                  <c:v>29.867394927206078</c:v>
                </c:pt>
                <c:pt idx="17">
                  <c:v>212.23268502800966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.46864183605293874</c:v>
                </c:pt>
                <c:pt idx="22">
                  <c:v>324.51524549057694</c:v>
                </c:pt>
                <c:pt idx="23">
                  <c:v>98.84911864417154</c:v>
                </c:pt>
                <c:pt idx="24">
                  <c:v>69.157141765370397</c:v>
                </c:pt>
                <c:pt idx="25">
                  <c:v>139.70131760664481</c:v>
                </c:pt>
                <c:pt idx="26">
                  <c:v>163.63940768243947</c:v>
                </c:pt>
                <c:pt idx="27">
                  <c:v>43.002227689672964</c:v>
                </c:pt>
                <c:pt idx="28">
                  <c:v>0</c:v>
                </c:pt>
                <c:pt idx="29">
                  <c:v>0</c:v>
                </c:pt>
                <c:pt idx="30">
                  <c:v>161.4400748314315</c:v>
                </c:pt>
                <c:pt idx="31">
                  <c:v>394.81881519824856</c:v>
                </c:pt>
                <c:pt idx="32">
                  <c:v>0</c:v>
                </c:pt>
                <c:pt idx="33">
                  <c:v>28.752179833331866</c:v>
                </c:pt>
                <c:pt idx="34">
                  <c:v>38.140350043900071</c:v>
                </c:pt>
                <c:pt idx="35">
                  <c:v>35.721704781756671</c:v>
                </c:pt>
                <c:pt idx="36">
                  <c:v>119.56699741461671</c:v>
                </c:pt>
                <c:pt idx="37">
                  <c:v>95.001408736267877</c:v>
                </c:pt>
                <c:pt idx="38">
                  <c:v>102.3824260179581</c:v>
                </c:pt>
                <c:pt idx="39">
                  <c:v>167.50018540484143</c:v>
                </c:pt>
                <c:pt idx="40">
                  <c:v>330.61962460417362</c:v>
                </c:pt>
                <c:pt idx="41">
                  <c:v>120.76758148532372</c:v>
                </c:pt>
                <c:pt idx="42">
                  <c:v>0</c:v>
                </c:pt>
                <c:pt idx="43">
                  <c:v>0</c:v>
                </c:pt>
                <c:pt idx="44">
                  <c:v>152.74716250126403</c:v>
                </c:pt>
                <c:pt idx="45">
                  <c:v>164.7186549568523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7.181354413466579</c:v>
                </c:pt>
                <c:pt idx="50">
                  <c:v>242.79232934577794</c:v>
                </c:pt>
                <c:pt idx="51">
                  <c:v>48.626040597028805</c:v>
                </c:pt>
                <c:pt idx="52">
                  <c:v>128.23680881382552</c:v>
                </c:pt>
                <c:pt idx="53">
                  <c:v>144.5107144189232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64.07910887716753</c:v>
                </c:pt>
                <c:pt idx="59">
                  <c:v>0</c:v>
                </c:pt>
                <c:pt idx="60">
                  <c:v>406.98580611578291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5.480637616432432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01.8254412996348</c:v>
                </c:pt>
                <c:pt idx="73">
                  <c:v>66.647862356242513</c:v>
                </c:pt>
                <c:pt idx="74">
                  <c:v>85.153106966135965</c:v>
                </c:pt>
                <c:pt idx="75">
                  <c:v>69.044617110810577</c:v>
                </c:pt>
                <c:pt idx="76">
                  <c:v>101.54884190113444</c:v>
                </c:pt>
                <c:pt idx="77">
                  <c:v>139.34016765830347</c:v>
                </c:pt>
                <c:pt idx="78">
                  <c:v>0</c:v>
                </c:pt>
                <c:pt idx="79">
                  <c:v>0</c:v>
                </c:pt>
                <c:pt idx="80">
                  <c:v>272.51493385428239</c:v>
                </c:pt>
                <c:pt idx="81">
                  <c:v>98.761529162818988</c:v>
                </c:pt>
                <c:pt idx="82">
                  <c:v>75.802393199603102</c:v>
                </c:pt>
                <c:pt idx="83">
                  <c:v>15.29415304228678</c:v>
                </c:pt>
                <c:pt idx="84">
                  <c:v>32.895504459905169</c:v>
                </c:pt>
                <c:pt idx="85">
                  <c:v>204.99817985410118</c:v>
                </c:pt>
                <c:pt idx="86">
                  <c:v>43.273219851143949</c:v>
                </c:pt>
                <c:pt idx="87">
                  <c:v>0</c:v>
                </c:pt>
                <c:pt idx="88">
                  <c:v>0</c:v>
                </c:pt>
                <c:pt idx="89">
                  <c:v>785.11425334645537</c:v>
                </c:pt>
                <c:pt idx="90">
                  <c:v>0</c:v>
                </c:pt>
                <c:pt idx="91">
                  <c:v>0</c:v>
                </c:pt>
                <c:pt idx="92">
                  <c:v>23.9346499123576</c:v>
                </c:pt>
                <c:pt idx="93">
                  <c:v>61.725321288640771</c:v>
                </c:pt>
                <c:pt idx="94">
                  <c:v>274.84370864889934</c:v>
                </c:pt>
                <c:pt idx="95">
                  <c:v>0</c:v>
                </c:pt>
                <c:pt idx="96">
                  <c:v>0</c:v>
                </c:pt>
                <c:pt idx="97">
                  <c:v>808.30273870971541</c:v>
                </c:pt>
                <c:pt idx="98">
                  <c:v>47.00069632090981</c:v>
                </c:pt>
                <c:pt idx="99">
                  <c:v>118.14452873512073</c:v>
                </c:pt>
                <c:pt idx="100">
                  <c:v>119.83422772961239</c:v>
                </c:pt>
                <c:pt idx="101">
                  <c:v>67.224309673328207</c:v>
                </c:pt>
                <c:pt idx="102">
                  <c:v>103.20617067440162</c:v>
                </c:pt>
                <c:pt idx="103">
                  <c:v>180.85775069960528</c:v>
                </c:pt>
                <c:pt idx="104">
                  <c:v>0</c:v>
                </c:pt>
                <c:pt idx="105">
                  <c:v>94.938531760702062</c:v>
                </c:pt>
                <c:pt idx="106">
                  <c:v>0</c:v>
                </c:pt>
                <c:pt idx="107">
                  <c:v>964.23256483502792</c:v>
                </c:pt>
                <c:pt idx="108">
                  <c:v>196.85768687971176</c:v>
                </c:pt>
                <c:pt idx="109">
                  <c:v>69.586131710977497</c:v>
                </c:pt>
                <c:pt idx="110">
                  <c:v>137.60568803427668</c:v>
                </c:pt>
                <c:pt idx="111">
                  <c:v>75.174858433072586</c:v>
                </c:pt>
                <c:pt idx="112">
                  <c:v>126.01531757301746</c:v>
                </c:pt>
                <c:pt idx="113">
                  <c:v>110.08673762432227</c:v>
                </c:pt>
                <c:pt idx="114">
                  <c:v>0</c:v>
                </c:pt>
                <c:pt idx="115">
                  <c:v>428.74858509839578</c:v>
                </c:pt>
                <c:pt idx="116">
                  <c:v>626.5585288264665</c:v>
                </c:pt>
                <c:pt idx="117">
                  <c:v>163.07259273479212</c:v>
                </c:pt>
                <c:pt idx="118">
                  <c:v>65.315114586432173</c:v>
                </c:pt>
                <c:pt idx="119">
                  <c:v>80.850368057084779</c:v>
                </c:pt>
                <c:pt idx="120">
                  <c:v>129.96720566586919</c:v>
                </c:pt>
                <c:pt idx="121">
                  <c:v>111.10281811388268</c:v>
                </c:pt>
                <c:pt idx="122">
                  <c:v>124.72470141461963</c:v>
                </c:pt>
                <c:pt idx="123">
                  <c:v>173.39012387305775</c:v>
                </c:pt>
                <c:pt idx="124">
                  <c:v>142.30422759063913</c:v>
                </c:pt>
                <c:pt idx="125">
                  <c:v>3.0011380865216779</c:v>
                </c:pt>
                <c:pt idx="126">
                  <c:v>64.628373165334779</c:v>
                </c:pt>
                <c:pt idx="127">
                  <c:v>518.5925817916740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636.7243525603389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12.623351642343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021.8747559287795</c:v>
                </c:pt>
                <c:pt idx="215">
                  <c:v>228.81489816746944</c:v>
                </c:pt>
                <c:pt idx="216">
                  <c:v>99.413962079468547</c:v>
                </c:pt>
                <c:pt idx="217">
                  <c:v>16.287752540130896</c:v>
                </c:pt>
                <c:pt idx="218">
                  <c:v>194.1595463563344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23.64024538814283</c:v>
                </c:pt>
                <c:pt idx="227">
                  <c:v>1492.4622003616068</c:v>
                </c:pt>
                <c:pt idx="228">
                  <c:v>252.18050178235262</c:v>
                </c:pt>
                <c:pt idx="229">
                  <c:v>13.566739959923325</c:v>
                </c:pt>
                <c:pt idx="230">
                  <c:v>98.734289654867098</c:v>
                </c:pt>
                <c:pt idx="231">
                  <c:v>82.685621878652455</c:v>
                </c:pt>
                <c:pt idx="232">
                  <c:v>193.61149813451266</c:v>
                </c:pt>
                <c:pt idx="233">
                  <c:v>187.70075806194654</c:v>
                </c:pt>
                <c:pt idx="234">
                  <c:v>351.69956521603308</c:v>
                </c:pt>
                <c:pt idx="235">
                  <c:v>292.90363709541816</c:v>
                </c:pt>
                <c:pt idx="236">
                  <c:v>223.56977009307411</c:v>
                </c:pt>
                <c:pt idx="237">
                  <c:v>239.6987190742966</c:v>
                </c:pt>
                <c:pt idx="238">
                  <c:v>0</c:v>
                </c:pt>
                <c:pt idx="239">
                  <c:v>85.214321906867553</c:v>
                </c:pt>
                <c:pt idx="240">
                  <c:v>111.44791846368571</c:v>
                </c:pt>
                <c:pt idx="241">
                  <c:v>72.911263891077397</c:v>
                </c:pt>
                <c:pt idx="242">
                  <c:v>235.34752154172747</c:v>
                </c:pt>
                <c:pt idx="243">
                  <c:v>142.83191536583035</c:v>
                </c:pt>
                <c:pt idx="244">
                  <c:v>95.756539793956108</c:v>
                </c:pt>
                <c:pt idx="245">
                  <c:v>75.287654419847968</c:v>
                </c:pt>
                <c:pt idx="246">
                  <c:v>79.939939819059873</c:v>
                </c:pt>
                <c:pt idx="247">
                  <c:v>90.52436061888875</c:v>
                </c:pt>
                <c:pt idx="248">
                  <c:v>4.4094524541051214</c:v>
                </c:pt>
                <c:pt idx="249">
                  <c:v>17.002437208104311</c:v>
                </c:pt>
                <c:pt idx="250">
                  <c:v>0</c:v>
                </c:pt>
                <c:pt idx="251">
                  <c:v>0</c:v>
                </c:pt>
                <c:pt idx="252">
                  <c:v>47.130924641884121</c:v>
                </c:pt>
                <c:pt idx="253">
                  <c:v>0</c:v>
                </c:pt>
                <c:pt idx="254">
                  <c:v>7.2973961495717958</c:v>
                </c:pt>
                <c:pt idx="255">
                  <c:v>613.61364125309592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54.482312626685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04-5740-8FE7-9AE6A5DEF0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15 FC 14'!$CK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104-5740-8FE7-9AE6A5DEF0F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15 FC 14'!$CK$7:$CK$324</c:f>
              <c:numCache>
                <c:formatCode>0.0</c:formatCode>
                <c:ptCount val="318"/>
                <c:pt idx="0">
                  <c:v>968.6556385758697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82.883114958281112</c:v>
                </c:pt>
                <c:pt idx="15">
                  <c:v>101.90747357930877</c:v>
                </c:pt>
                <c:pt idx="16">
                  <c:v>56.867394927206078</c:v>
                </c:pt>
                <c:pt idx="17">
                  <c:v>337.52473105934729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.46864183605293874</c:v>
                </c:pt>
                <c:pt idx="22">
                  <c:v>324.51524549057694</c:v>
                </c:pt>
                <c:pt idx="23">
                  <c:v>125.84911864417154</c:v>
                </c:pt>
                <c:pt idx="24">
                  <c:v>69.157141765370397</c:v>
                </c:pt>
                <c:pt idx="25">
                  <c:v>139.70131760664481</c:v>
                </c:pt>
                <c:pt idx="26">
                  <c:v>190.63940768243947</c:v>
                </c:pt>
                <c:pt idx="27">
                  <c:v>105.14630342307099</c:v>
                </c:pt>
                <c:pt idx="28">
                  <c:v>27</c:v>
                </c:pt>
                <c:pt idx="29">
                  <c:v>27</c:v>
                </c:pt>
                <c:pt idx="30">
                  <c:v>188.4400748314315</c:v>
                </c:pt>
                <c:pt idx="31">
                  <c:v>448.81881519824856</c:v>
                </c:pt>
                <c:pt idx="32">
                  <c:v>0</c:v>
                </c:pt>
                <c:pt idx="33">
                  <c:v>55.752179833331866</c:v>
                </c:pt>
                <c:pt idx="34">
                  <c:v>38.140350043900071</c:v>
                </c:pt>
                <c:pt idx="35">
                  <c:v>35.721704781756671</c:v>
                </c:pt>
                <c:pt idx="36">
                  <c:v>146.56699741461671</c:v>
                </c:pt>
                <c:pt idx="37">
                  <c:v>135.56146209640858</c:v>
                </c:pt>
                <c:pt idx="38">
                  <c:v>157.7306027870554</c:v>
                </c:pt>
                <c:pt idx="39">
                  <c:v>167.50018540484143</c:v>
                </c:pt>
                <c:pt idx="40">
                  <c:v>330.61962460417362</c:v>
                </c:pt>
                <c:pt idx="41">
                  <c:v>174.76758148532372</c:v>
                </c:pt>
                <c:pt idx="42">
                  <c:v>0</c:v>
                </c:pt>
                <c:pt idx="43">
                  <c:v>0</c:v>
                </c:pt>
                <c:pt idx="44">
                  <c:v>234.40287029514678</c:v>
                </c:pt>
                <c:pt idx="45">
                  <c:v>349.7646044275989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61.338757034912682</c:v>
                </c:pt>
                <c:pt idx="50">
                  <c:v>269.79232934577794</c:v>
                </c:pt>
                <c:pt idx="51">
                  <c:v>75.626040597028805</c:v>
                </c:pt>
                <c:pt idx="52">
                  <c:v>187.35248010956994</c:v>
                </c:pt>
                <c:pt idx="53">
                  <c:v>282.53594723530875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271.61723674316772</c:v>
                </c:pt>
                <c:pt idx="59">
                  <c:v>27</c:v>
                </c:pt>
                <c:pt idx="60">
                  <c:v>624.05734963349721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71.55445956037914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264.67101026016968</c:v>
                </c:pt>
                <c:pt idx="73">
                  <c:v>93.647862356242513</c:v>
                </c:pt>
                <c:pt idx="74">
                  <c:v>145.82926094689105</c:v>
                </c:pt>
                <c:pt idx="75">
                  <c:v>69.044617110810577</c:v>
                </c:pt>
                <c:pt idx="76">
                  <c:v>180.29483024608669</c:v>
                </c:pt>
                <c:pt idx="77">
                  <c:v>390.84546953944999</c:v>
                </c:pt>
                <c:pt idx="78">
                  <c:v>0</c:v>
                </c:pt>
                <c:pt idx="79">
                  <c:v>27</c:v>
                </c:pt>
                <c:pt idx="80">
                  <c:v>330.16828212374998</c:v>
                </c:pt>
                <c:pt idx="81">
                  <c:v>183.87290535921443</c:v>
                </c:pt>
                <c:pt idx="82">
                  <c:v>75.802393199603102</c:v>
                </c:pt>
                <c:pt idx="83">
                  <c:v>15.29415304228678</c:v>
                </c:pt>
                <c:pt idx="84">
                  <c:v>32.895504459905169</c:v>
                </c:pt>
                <c:pt idx="85">
                  <c:v>354.93066143205368</c:v>
                </c:pt>
                <c:pt idx="86">
                  <c:v>324.440788906124</c:v>
                </c:pt>
                <c:pt idx="87">
                  <c:v>0</c:v>
                </c:pt>
                <c:pt idx="88">
                  <c:v>0</c:v>
                </c:pt>
                <c:pt idx="89">
                  <c:v>841.69488583134353</c:v>
                </c:pt>
                <c:pt idx="90">
                  <c:v>0</c:v>
                </c:pt>
                <c:pt idx="91">
                  <c:v>35.331017943923939</c:v>
                </c:pt>
                <c:pt idx="92">
                  <c:v>54.558515733190802</c:v>
                </c:pt>
                <c:pt idx="93">
                  <c:v>88.725321288640771</c:v>
                </c:pt>
                <c:pt idx="94">
                  <c:v>445.05775048597576</c:v>
                </c:pt>
                <c:pt idx="95">
                  <c:v>257.24497840527164</c:v>
                </c:pt>
                <c:pt idx="96">
                  <c:v>27</c:v>
                </c:pt>
                <c:pt idx="97">
                  <c:v>808.30273870971541</c:v>
                </c:pt>
                <c:pt idx="98">
                  <c:v>47.00069632090981</c:v>
                </c:pt>
                <c:pt idx="99">
                  <c:v>145.56510332093606</c:v>
                </c:pt>
                <c:pt idx="100">
                  <c:v>177.42983900341113</c:v>
                </c:pt>
                <c:pt idx="101">
                  <c:v>94.224309673328207</c:v>
                </c:pt>
                <c:pt idx="102">
                  <c:v>130.20617067440162</c:v>
                </c:pt>
                <c:pt idx="103">
                  <c:v>306.38868183250344</c:v>
                </c:pt>
                <c:pt idx="104">
                  <c:v>0</c:v>
                </c:pt>
                <c:pt idx="105">
                  <c:v>317.36361566087123</c:v>
                </c:pt>
                <c:pt idx="106">
                  <c:v>0</c:v>
                </c:pt>
                <c:pt idx="107">
                  <c:v>991.23256483502792</c:v>
                </c:pt>
                <c:pt idx="108">
                  <c:v>250.85768687971176</c:v>
                </c:pt>
                <c:pt idx="109">
                  <c:v>69.586131710977497</c:v>
                </c:pt>
                <c:pt idx="110">
                  <c:v>137.60568803427668</c:v>
                </c:pt>
                <c:pt idx="111">
                  <c:v>75.174858433072586</c:v>
                </c:pt>
                <c:pt idx="112">
                  <c:v>180.01531757301746</c:v>
                </c:pt>
                <c:pt idx="113">
                  <c:v>200.70764014648452</c:v>
                </c:pt>
                <c:pt idx="114">
                  <c:v>0</c:v>
                </c:pt>
                <c:pt idx="115">
                  <c:v>646.65336197786621</c:v>
                </c:pt>
                <c:pt idx="116">
                  <c:v>626.5585288264665</c:v>
                </c:pt>
                <c:pt idx="117">
                  <c:v>190.07259273479212</c:v>
                </c:pt>
                <c:pt idx="118">
                  <c:v>65.315114586432173</c:v>
                </c:pt>
                <c:pt idx="119">
                  <c:v>80.850368057084779</c:v>
                </c:pt>
                <c:pt idx="120">
                  <c:v>156.96720566586919</c:v>
                </c:pt>
                <c:pt idx="121">
                  <c:v>138.10281811388268</c:v>
                </c:pt>
                <c:pt idx="122">
                  <c:v>124.72470141461963</c:v>
                </c:pt>
                <c:pt idx="123">
                  <c:v>173.39012387305775</c:v>
                </c:pt>
                <c:pt idx="124">
                  <c:v>177.41014365908939</c:v>
                </c:pt>
                <c:pt idx="125">
                  <c:v>3.0011380865216779</c:v>
                </c:pt>
                <c:pt idx="126">
                  <c:v>64.628373165334779</c:v>
                </c:pt>
                <c:pt idx="127">
                  <c:v>957.77591571206563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199.4953588554099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446.132918251274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021.8747559287795</c:v>
                </c:pt>
                <c:pt idx="215">
                  <c:v>228.81489816746944</c:v>
                </c:pt>
                <c:pt idx="216">
                  <c:v>99.413962079468547</c:v>
                </c:pt>
                <c:pt idx="217">
                  <c:v>16.287752540130896</c:v>
                </c:pt>
                <c:pt idx="218">
                  <c:v>348.52155937919537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23.64024538814283</c:v>
                </c:pt>
                <c:pt idx="227">
                  <c:v>1627.9953019009631</c:v>
                </c:pt>
                <c:pt idx="228">
                  <c:v>306.18050178235262</c:v>
                </c:pt>
                <c:pt idx="229">
                  <c:v>13.566739959923325</c:v>
                </c:pt>
                <c:pt idx="230">
                  <c:v>98.734289654867098</c:v>
                </c:pt>
                <c:pt idx="231">
                  <c:v>82.685621878652455</c:v>
                </c:pt>
                <c:pt idx="232">
                  <c:v>220.61149813451266</c:v>
                </c:pt>
                <c:pt idx="233">
                  <c:v>187.70075806194654</c:v>
                </c:pt>
                <c:pt idx="234">
                  <c:v>405.69956521603308</c:v>
                </c:pt>
                <c:pt idx="235">
                  <c:v>292.90363709541816</c:v>
                </c:pt>
                <c:pt idx="236">
                  <c:v>223.56977009307411</c:v>
                </c:pt>
                <c:pt idx="237">
                  <c:v>330.50230564818713</c:v>
                </c:pt>
                <c:pt idx="238">
                  <c:v>27</c:v>
                </c:pt>
                <c:pt idx="239">
                  <c:v>139.21432190686755</c:v>
                </c:pt>
                <c:pt idx="240">
                  <c:v>165.44791846368571</c:v>
                </c:pt>
                <c:pt idx="241">
                  <c:v>72.911263891077397</c:v>
                </c:pt>
                <c:pt idx="242">
                  <c:v>235.34752154172747</c:v>
                </c:pt>
                <c:pt idx="243">
                  <c:v>142.83191536583035</c:v>
                </c:pt>
                <c:pt idx="244">
                  <c:v>95.756539793956108</c:v>
                </c:pt>
                <c:pt idx="245">
                  <c:v>75.287654419847968</c:v>
                </c:pt>
                <c:pt idx="246">
                  <c:v>106.93993981905987</c:v>
                </c:pt>
                <c:pt idx="247">
                  <c:v>164.8293341662631</c:v>
                </c:pt>
                <c:pt idx="248">
                  <c:v>65.241042178254617</c:v>
                </c:pt>
                <c:pt idx="249">
                  <c:v>71.002437208104311</c:v>
                </c:pt>
                <c:pt idx="250">
                  <c:v>0</c:v>
                </c:pt>
                <c:pt idx="251">
                  <c:v>0</c:v>
                </c:pt>
                <c:pt idx="252">
                  <c:v>109.91043349858847</c:v>
                </c:pt>
                <c:pt idx="253">
                  <c:v>0</c:v>
                </c:pt>
                <c:pt idx="254">
                  <c:v>34.297396149571796</c:v>
                </c:pt>
                <c:pt idx="255">
                  <c:v>787.23619302043517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1730.0818118740976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104-5740-8FE7-9AE6A5DEF0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Inbound daily and cumulative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14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55.883114958281112</c:v>
                </c:pt>
                <c:pt idx="15">
                  <c:v>74.907473579308771</c:v>
                </c:pt>
                <c:pt idx="16">
                  <c:v>29.867394927206078</c:v>
                </c:pt>
                <c:pt idx="17">
                  <c:v>212.23268502800966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.46864183605293874</c:v>
                </c:pt>
                <c:pt idx="22">
                  <c:v>324.51524549057694</c:v>
                </c:pt>
                <c:pt idx="23">
                  <c:v>98.84911864417154</c:v>
                </c:pt>
                <c:pt idx="24">
                  <c:v>69.157141765370397</c:v>
                </c:pt>
                <c:pt idx="25">
                  <c:v>139.70131760664481</c:v>
                </c:pt>
                <c:pt idx="26">
                  <c:v>163.63940768243947</c:v>
                </c:pt>
                <c:pt idx="27">
                  <c:v>43.002227689672964</c:v>
                </c:pt>
                <c:pt idx="28">
                  <c:v>0</c:v>
                </c:pt>
                <c:pt idx="29">
                  <c:v>0</c:v>
                </c:pt>
                <c:pt idx="30">
                  <c:v>161.4400748314315</c:v>
                </c:pt>
                <c:pt idx="31">
                  <c:v>394.81881519824856</c:v>
                </c:pt>
                <c:pt idx="32">
                  <c:v>0</c:v>
                </c:pt>
                <c:pt idx="33">
                  <c:v>28.752179833331866</c:v>
                </c:pt>
                <c:pt idx="34">
                  <c:v>38.140350043900071</c:v>
                </c:pt>
                <c:pt idx="35">
                  <c:v>35.721704781756671</c:v>
                </c:pt>
                <c:pt idx="36">
                  <c:v>119.56699741461671</c:v>
                </c:pt>
                <c:pt idx="37">
                  <c:v>95.001408736267877</c:v>
                </c:pt>
                <c:pt idx="38">
                  <c:v>102.3824260179581</c:v>
                </c:pt>
                <c:pt idx="39">
                  <c:v>167.50018540484143</c:v>
                </c:pt>
                <c:pt idx="40">
                  <c:v>330.61962460417362</c:v>
                </c:pt>
                <c:pt idx="41">
                  <c:v>120.76758148532372</c:v>
                </c:pt>
                <c:pt idx="42">
                  <c:v>0</c:v>
                </c:pt>
                <c:pt idx="43">
                  <c:v>0</c:v>
                </c:pt>
                <c:pt idx="44">
                  <c:v>152.74716250126403</c:v>
                </c:pt>
                <c:pt idx="45">
                  <c:v>164.7186549568523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7.181354413466579</c:v>
                </c:pt>
                <c:pt idx="50">
                  <c:v>242.79232934577794</c:v>
                </c:pt>
                <c:pt idx="51">
                  <c:v>48.626040597028805</c:v>
                </c:pt>
                <c:pt idx="52">
                  <c:v>128.23680881382552</c:v>
                </c:pt>
                <c:pt idx="53">
                  <c:v>144.5107144189232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64.07910887716753</c:v>
                </c:pt>
                <c:pt idx="59">
                  <c:v>0</c:v>
                </c:pt>
                <c:pt idx="60">
                  <c:v>406.98580611578291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5.480637616432432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01.8254412996348</c:v>
                </c:pt>
                <c:pt idx="73">
                  <c:v>66.647862356242513</c:v>
                </c:pt>
                <c:pt idx="74">
                  <c:v>85.153106966135965</c:v>
                </c:pt>
                <c:pt idx="75">
                  <c:v>69.044617110810577</c:v>
                </c:pt>
                <c:pt idx="76">
                  <c:v>101.54884190113444</c:v>
                </c:pt>
                <c:pt idx="77">
                  <c:v>139.34016765830347</c:v>
                </c:pt>
                <c:pt idx="78">
                  <c:v>0</c:v>
                </c:pt>
                <c:pt idx="79">
                  <c:v>0</c:v>
                </c:pt>
                <c:pt idx="80">
                  <c:v>272.51493385428239</c:v>
                </c:pt>
                <c:pt idx="81">
                  <c:v>98.761529162818988</c:v>
                </c:pt>
                <c:pt idx="82">
                  <c:v>75.802393199603102</c:v>
                </c:pt>
                <c:pt idx="83">
                  <c:v>15.29415304228678</c:v>
                </c:pt>
                <c:pt idx="84">
                  <c:v>32.895504459905169</c:v>
                </c:pt>
                <c:pt idx="85">
                  <c:v>204.99817985410118</c:v>
                </c:pt>
                <c:pt idx="86">
                  <c:v>43.273219851143949</c:v>
                </c:pt>
                <c:pt idx="87">
                  <c:v>0</c:v>
                </c:pt>
                <c:pt idx="88">
                  <c:v>0</c:v>
                </c:pt>
                <c:pt idx="89">
                  <c:v>785.11425334645537</c:v>
                </c:pt>
                <c:pt idx="90">
                  <c:v>0</c:v>
                </c:pt>
                <c:pt idx="91">
                  <c:v>0</c:v>
                </c:pt>
                <c:pt idx="92">
                  <c:v>23.9346499123576</c:v>
                </c:pt>
                <c:pt idx="93">
                  <c:v>61.725321288640771</c:v>
                </c:pt>
                <c:pt idx="94">
                  <c:v>274.84370864889934</c:v>
                </c:pt>
                <c:pt idx="95">
                  <c:v>0</c:v>
                </c:pt>
                <c:pt idx="96">
                  <c:v>0</c:v>
                </c:pt>
                <c:pt idx="97">
                  <c:v>808.30273870971541</c:v>
                </c:pt>
                <c:pt idx="98">
                  <c:v>47.00069632090981</c:v>
                </c:pt>
                <c:pt idx="99">
                  <c:v>118.14452873512073</c:v>
                </c:pt>
                <c:pt idx="100">
                  <c:v>119.83422772961239</c:v>
                </c:pt>
                <c:pt idx="101">
                  <c:v>67.224309673328207</c:v>
                </c:pt>
                <c:pt idx="102">
                  <c:v>103.20617067440162</c:v>
                </c:pt>
                <c:pt idx="103">
                  <c:v>180.85775069960528</c:v>
                </c:pt>
                <c:pt idx="104">
                  <c:v>0</c:v>
                </c:pt>
                <c:pt idx="105">
                  <c:v>94.938531760702062</c:v>
                </c:pt>
                <c:pt idx="106">
                  <c:v>0</c:v>
                </c:pt>
                <c:pt idx="107">
                  <c:v>964.23256483502792</c:v>
                </c:pt>
                <c:pt idx="108">
                  <c:v>196.85768687971176</c:v>
                </c:pt>
                <c:pt idx="109">
                  <c:v>69.586131710977497</c:v>
                </c:pt>
                <c:pt idx="110">
                  <c:v>137.60568803427668</c:v>
                </c:pt>
                <c:pt idx="111">
                  <c:v>75.174858433072586</c:v>
                </c:pt>
                <c:pt idx="112">
                  <c:v>126.01531757301746</c:v>
                </c:pt>
                <c:pt idx="113">
                  <c:v>110.08673762432227</c:v>
                </c:pt>
                <c:pt idx="114">
                  <c:v>0</c:v>
                </c:pt>
                <c:pt idx="115">
                  <c:v>428.74858509839578</c:v>
                </c:pt>
                <c:pt idx="116">
                  <c:v>626.5585288264665</c:v>
                </c:pt>
                <c:pt idx="117">
                  <c:v>163.07259273479212</c:v>
                </c:pt>
                <c:pt idx="118">
                  <c:v>65.315114586432173</c:v>
                </c:pt>
                <c:pt idx="119">
                  <c:v>80.850368057084779</c:v>
                </c:pt>
                <c:pt idx="120">
                  <c:v>129.96720566586919</c:v>
                </c:pt>
                <c:pt idx="121">
                  <c:v>111.10281811388268</c:v>
                </c:pt>
                <c:pt idx="122">
                  <c:v>124.72470141461963</c:v>
                </c:pt>
                <c:pt idx="123">
                  <c:v>173.39012387305775</c:v>
                </c:pt>
                <c:pt idx="124">
                  <c:v>142.30422759063913</c:v>
                </c:pt>
                <c:pt idx="125">
                  <c:v>3.0011380865216779</c:v>
                </c:pt>
                <c:pt idx="126">
                  <c:v>64.628373165334779</c:v>
                </c:pt>
                <c:pt idx="127">
                  <c:v>518.5925817916740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636.7243525603389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12.623351642343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021.8747559287795</c:v>
                </c:pt>
                <c:pt idx="215">
                  <c:v>228.81489816746944</c:v>
                </c:pt>
                <c:pt idx="216">
                  <c:v>99.413962079468547</c:v>
                </c:pt>
                <c:pt idx="217">
                  <c:v>16.287752540130896</c:v>
                </c:pt>
                <c:pt idx="218">
                  <c:v>194.1595463563344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23.64024538814283</c:v>
                </c:pt>
                <c:pt idx="227">
                  <c:v>1492.4622003616068</c:v>
                </c:pt>
                <c:pt idx="228">
                  <c:v>252.18050178235262</c:v>
                </c:pt>
                <c:pt idx="229">
                  <c:v>13.566739959923325</c:v>
                </c:pt>
                <c:pt idx="230">
                  <c:v>98.734289654867098</c:v>
                </c:pt>
                <c:pt idx="231">
                  <c:v>82.685621878652455</c:v>
                </c:pt>
                <c:pt idx="232">
                  <c:v>193.61149813451266</c:v>
                </c:pt>
                <c:pt idx="233">
                  <c:v>187.70075806194654</c:v>
                </c:pt>
                <c:pt idx="234">
                  <c:v>351.69956521603308</c:v>
                </c:pt>
                <c:pt idx="235">
                  <c:v>292.90363709541816</c:v>
                </c:pt>
                <c:pt idx="236">
                  <c:v>223.56977009307411</c:v>
                </c:pt>
                <c:pt idx="237">
                  <c:v>239.6987190742966</c:v>
                </c:pt>
                <c:pt idx="238">
                  <c:v>0</c:v>
                </c:pt>
                <c:pt idx="239">
                  <c:v>85.214321906867553</c:v>
                </c:pt>
                <c:pt idx="240">
                  <c:v>111.44791846368571</c:v>
                </c:pt>
                <c:pt idx="241">
                  <c:v>72.911263891077397</c:v>
                </c:pt>
                <c:pt idx="242">
                  <c:v>235.34752154172747</c:v>
                </c:pt>
                <c:pt idx="243">
                  <c:v>142.83191536583035</c:v>
                </c:pt>
                <c:pt idx="244">
                  <c:v>95.756539793956108</c:v>
                </c:pt>
                <c:pt idx="245">
                  <c:v>75.287654419847968</c:v>
                </c:pt>
                <c:pt idx="246">
                  <c:v>79.939939819059873</c:v>
                </c:pt>
                <c:pt idx="247">
                  <c:v>90.52436061888875</c:v>
                </c:pt>
                <c:pt idx="248">
                  <c:v>4.4094524541051214</c:v>
                </c:pt>
                <c:pt idx="249">
                  <c:v>17.002437208104311</c:v>
                </c:pt>
                <c:pt idx="250">
                  <c:v>0</c:v>
                </c:pt>
                <c:pt idx="251">
                  <c:v>0</c:v>
                </c:pt>
                <c:pt idx="252">
                  <c:v>47.130924641884121</c:v>
                </c:pt>
                <c:pt idx="253">
                  <c:v>0</c:v>
                </c:pt>
                <c:pt idx="254">
                  <c:v>7.2973961495717958</c:v>
                </c:pt>
                <c:pt idx="255">
                  <c:v>613.61364125309592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54.482312626685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9C-B84F-827E-576E74B76452}"/>
            </c:ext>
          </c:extLst>
        </c:ser>
        <c:ser>
          <c:idx val="0"/>
          <c:order val="1"/>
          <c:tx>
            <c:strRef>
              <c:f>'Working 15 FC 14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CL$7:$CL$344</c:f>
              <c:numCache>
                <c:formatCode>0.0</c:formatCode>
                <c:ptCount val="338"/>
                <c:pt idx="0">
                  <c:v>34.87765195224523</c:v>
                </c:pt>
                <c:pt idx="1">
                  <c:v>37.51660314400123</c:v>
                </c:pt>
                <c:pt idx="2">
                  <c:v>40.683344574108432</c:v>
                </c:pt>
                <c:pt idx="3">
                  <c:v>45.081596560368432</c:v>
                </c:pt>
                <c:pt idx="4">
                  <c:v>47.720547752124432</c:v>
                </c:pt>
                <c:pt idx="5">
                  <c:v>49.479848546628432</c:v>
                </c:pt>
                <c:pt idx="6">
                  <c:v>50.71135910278123</c:v>
                </c:pt>
                <c:pt idx="7">
                  <c:v>52.47065989728523</c:v>
                </c:pt>
                <c:pt idx="8">
                  <c:v>55.109611089041231</c:v>
                </c:pt>
                <c:pt idx="9">
                  <c:v>85.276352519148432</c:v>
                </c:pt>
                <c:pt idx="10">
                  <c:v>89.674604505408439</c:v>
                </c:pt>
                <c:pt idx="11">
                  <c:v>92.313555697164432</c:v>
                </c:pt>
                <c:pt idx="12">
                  <c:v>94.072856491668432</c:v>
                </c:pt>
                <c:pt idx="13">
                  <c:v>95.304367047821231</c:v>
                </c:pt>
                <c:pt idx="14">
                  <c:v>97.503493040951227</c:v>
                </c:pt>
                <c:pt idx="15">
                  <c:v>100.80218203064622</c:v>
                </c:pt>
                <c:pt idx="16">
                  <c:v>104.76060881828022</c:v>
                </c:pt>
                <c:pt idx="17">
                  <c:v>110.25842380110522</c:v>
                </c:pt>
                <c:pt idx="18">
                  <c:v>140.55711279080023</c:v>
                </c:pt>
                <c:pt idx="19">
                  <c:v>142.75623878393023</c:v>
                </c:pt>
                <c:pt idx="20">
                  <c:v>144.29562697912124</c:v>
                </c:pt>
                <c:pt idx="21">
                  <c:v>146.49475297225123</c:v>
                </c:pt>
                <c:pt idx="22">
                  <c:v>149.79344196194623</c:v>
                </c:pt>
                <c:pt idx="23">
                  <c:v>153.75186874958024</c:v>
                </c:pt>
                <c:pt idx="24">
                  <c:v>159.24968373240523</c:v>
                </c:pt>
                <c:pt idx="25">
                  <c:v>162.54837272210023</c:v>
                </c:pt>
                <c:pt idx="26">
                  <c:v>164.74749871523022</c:v>
                </c:pt>
                <c:pt idx="27">
                  <c:v>166.28688691042123</c:v>
                </c:pt>
                <c:pt idx="28">
                  <c:v>168.04618770492522</c:v>
                </c:pt>
                <c:pt idx="29">
                  <c:v>170.68513889668122</c:v>
                </c:pt>
                <c:pt idx="30">
                  <c:v>173.85188032678843</c:v>
                </c:pt>
                <c:pt idx="31">
                  <c:v>205.25013231304843</c:v>
                </c:pt>
                <c:pt idx="32">
                  <c:v>207.88908350480443</c:v>
                </c:pt>
                <c:pt idx="33">
                  <c:v>209.64838429930842</c:v>
                </c:pt>
                <c:pt idx="34">
                  <c:v>210.87989485546123</c:v>
                </c:pt>
                <c:pt idx="35">
                  <c:v>212.63919564996522</c:v>
                </c:pt>
                <c:pt idx="36">
                  <c:v>215.27814684172122</c:v>
                </c:pt>
                <c:pt idx="37">
                  <c:v>218.44488827182843</c:v>
                </c:pt>
                <c:pt idx="38">
                  <c:v>222.84314025808843</c:v>
                </c:pt>
                <c:pt idx="39">
                  <c:v>225.48209144984443</c:v>
                </c:pt>
                <c:pt idx="40">
                  <c:v>227.24139224434842</c:v>
                </c:pt>
                <c:pt idx="41">
                  <c:v>228.47290280050123</c:v>
                </c:pt>
                <c:pt idx="42">
                  <c:v>229.79237839637923</c:v>
                </c:pt>
                <c:pt idx="43">
                  <c:v>231.77159179019623</c:v>
                </c:pt>
                <c:pt idx="44">
                  <c:v>263.4965229703966</c:v>
                </c:pt>
                <c:pt idx="45">
                  <c:v>266.79521196009159</c:v>
                </c:pt>
                <c:pt idx="46">
                  <c:v>268.77442535390861</c:v>
                </c:pt>
                <c:pt idx="47">
                  <c:v>270.09390094978659</c:v>
                </c:pt>
                <c:pt idx="48">
                  <c:v>271.0175338669012</c:v>
                </c:pt>
                <c:pt idx="49">
                  <c:v>272.33700946277918</c:v>
                </c:pt>
                <c:pt idx="50">
                  <c:v>274.3162228565962</c:v>
                </c:pt>
                <c:pt idx="51">
                  <c:v>276.69127892917658</c:v>
                </c:pt>
                <c:pt idx="52">
                  <c:v>312.60638898352084</c:v>
                </c:pt>
                <c:pt idx="53">
                  <c:v>314.58560237733786</c:v>
                </c:pt>
                <c:pt idx="54">
                  <c:v>315.90507797321584</c:v>
                </c:pt>
                <c:pt idx="55">
                  <c:v>316.82871089033046</c:v>
                </c:pt>
                <c:pt idx="56">
                  <c:v>318.58801168483444</c:v>
                </c:pt>
                <c:pt idx="57">
                  <c:v>321.22696287659045</c:v>
                </c:pt>
                <c:pt idx="58">
                  <c:v>324.39370430669766</c:v>
                </c:pt>
                <c:pt idx="59">
                  <c:v>328.79195629295765</c:v>
                </c:pt>
                <c:pt idx="60">
                  <c:v>373.28584163382396</c:v>
                </c:pt>
                <c:pt idx="61">
                  <c:v>375.04514242832795</c:v>
                </c:pt>
                <c:pt idx="62">
                  <c:v>376.27665298448073</c:v>
                </c:pt>
                <c:pt idx="63">
                  <c:v>378.47577897761073</c:v>
                </c:pt>
                <c:pt idx="64">
                  <c:v>381.77446796730572</c:v>
                </c:pt>
                <c:pt idx="65">
                  <c:v>385.73289475493971</c:v>
                </c:pt>
                <c:pt idx="66">
                  <c:v>391.2307097377647</c:v>
                </c:pt>
                <c:pt idx="67">
                  <c:v>394.52939872745969</c:v>
                </c:pt>
                <c:pt idx="68">
                  <c:v>435.48300626347634</c:v>
                </c:pt>
                <c:pt idx="69">
                  <c:v>437.02239445866735</c:v>
                </c:pt>
                <c:pt idx="70">
                  <c:v>439.66134565042336</c:v>
                </c:pt>
                <c:pt idx="71">
                  <c:v>443.61977243805734</c:v>
                </c:pt>
                <c:pt idx="72">
                  <c:v>448.36988458321815</c:v>
                </c:pt>
                <c:pt idx="73">
                  <c:v>454.96726256260814</c:v>
                </c:pt>
                <c:pt idx="74">
                  <c:v>458.92568935024212</c:v>
                </c:pt>
                <c:pt idx="75">
                  <c:v>461.56464054199813</c:v>
                </c:pt>
                <c:pt idx="76">
                  <c:v>463.41190637622731</c:v>
                </c:pt>
                <c:pt idx="77">
                  <c:v>513.55020185644003</c:v>
                </c:pt>
                <c:pt idx="78">
                  <c:v>518.82810423995204</c:v>
                </c:pt>
                <c:pt idx="79">
                  <c:v>525.16158710016646</c:v>
                </c:pt>
                <c:pt idx="80">
                  <c:v>533.95809107268644</c:v>
                </c:pt>
                <c:pt idx="81">
                  <c:v>539.23599345619846</c:v>
                </c:pt>
                <c:pt idx="82">
                  <c:v>542.75459504520643</c:v>
                </c:pt>
                <c:pt idx="83">
                  <c:v>545.217616157512</c:v>
                </c:pt>
                <c:pt idx="84">
                  <c:v>548.73621774651997</c:v>
                </c:pt>
                <c:pt idx="85">
                  <c:v>554.01412013003198</c:v>
                </c:pt>
                <c:pt idx="86">
                  <c:v>612.46557387768212</c:v>
                </c:pt>
                <c:pt idx="87">
                  <c:v>621.2620778502021</c:v>
                </c:pt>
                <c:pt idx="88">
                  <c:v>626.53998023371412</c:v>
                </c:pt>
                <c:pt idx="89">
                  <c:v>630.05858182272209</c:v>
                </c:pt>
                <c:pt idx="90">
                  <c:v>632.52160293502766</c:v>
                </c:pt>
                <c:pt idx="91">
                  <c:v>636.4800297226617</c:v>
                </c:pt>
                <c:pt idx="92">
                  <c:v>642.4176699041127</c:v>
                </c:pt>
                <c:pt idx="93">
                  <c:v>649.54283812185395</c:v>
                </c:pt>
                <c:pt idx="94">
                  <c:v>659.43890509093899</c:v>
                </c:pt>
                <c:pt idx="95">
                  <c:v>713.06016092026493</c:v>
                </c:pt>
                <c:pt idx="96">
                  <c:v>717.01858770789897</c:v>
                </c:pt>
                <c:pt idx="97">
                  <c:v>719.78948645924277</c:v>
                </c:pt>
                <c:pt idx="98">
                  <c:v>723.30808804825074</c:v>
                </c:pt>
                <c:pt idx="99">
                  <c:v>728.58599043176275</c:v>
                </c:pt>
                <c:pt idx="100">
                  <c:v>734.91947329197717</c:v>
                </c:pt>
                <c:pt idx="101">
                  <c:v>743.71597726449716</c:v>
                </c:pt>
                <c:pt idx="102">
                  <c:v>748.99387964800917</c:v>
                </c:pt>
                <c:pt idx="103">
                  <c:v>752.51248123701714</c:v>
                </c:pt>
                <c:pt idx="104">
                  <c:v>754.97550234932271</c:v>
                </c:pt>
                <c:pt idx="105">
                  <c:v>800.16323622349933</c:v>
                </c:pt>
                <c:pt idx="106">
                  <c:v>806.10087640495033</c:v>
                </c:pt>
                <c:pt idx="107">
                  <c:v>813.22604462269157</c:v>
                </c:pt>
                <c:pt idx="108">
                  <c:v>823.12211159177662</c:v>
                </c:pt>
                <c:pt idx="109">
                  <c:v>829.05975177322762</c:v>
                </c:pt>
                <c:pt idx="110">
                  <c:v>833.01817856086166</c:v>
                </c:pt>
                <c:pt idx="111">
                  <c:v>835.78907731220545</c:v>
                </c:pt>
                <c:pt idx="112">
                  <c:v>839.30767890121342</c:v>
                </c:pt>
                <c:pt idx="113">
                  <c:v>844.58558128472544</c:v>
                </c:pt>
                <c:pt idx="114">
                  <c:v>850.91906414493985</c:v>
                </c:pt>
                <c:pt idx="115">
                  <c:v>895.10218698363178</c:v>
                </c:pt>
                <c:pt idx="116">
                  <c:v>900.3800893671438</c:v>
                </c:pt>
                <c:pt idx="117">
                  <c:v>903.89869095615177</c:v>
                </c:pt>
                <c:pt idx="118">
                  <c:v>906.36171206845734</c:v>
                </c:pt>
                <c:pt idx="119">
                  <c:v>909.44048845883935</c:v>
                </c:pt>
                <c:pt idx="120">
                  <c:v>914.05865304441238</c:v>
                </c:pt>
                <c:pt idx="121">
                  <c:v>919.60045054709997</c:v>
                </c:pt>
                <c:pt idx="122">
                  <c:v>927.29739152305501</c:v>
                </c:pt>
                <c:pt idx="123">
                  <c:v>931.91555610862804</c:v>
                </c:pt>
                <c:pt idx="124">
                  <c:v>934.99433249901006</c:v>
                </c:pt>
                <c:pt idx="125">
                  <c:v>937.1494759722774</c:v>
                </c:pt>
                <c:pt idx="126">
                  <c:v>939.78842716403335</c:v>
                </c:pt>
                <c:pt idx="127">
                  <c:v>1003.5679182614006</c:v>
                </c:pt>
                <c:pt idx="128">
                  <c:v>1008.3180304065613</c:v>
                </c:pt>
                <c:pt idx="129">
                  <c:v>1014.9154083859513</c:v>
                </c:pt>
                <c:pt idx="130">
                  <c:v>1018.8738351735853</c:v>
                </c:pt>
                <c:pt idx="131">
                  <c:v>1021.5127863653413</c:v>
                </c:pt>
                <c:pt idx="132">
                  <c:v>1023.3600521995705</c:v>
                </c:pt>
                <c:pt idx="133">
                  <c:v>1025.5591781927005</c:v>
                </c:pt>
                <c:pt idx="134">
                  <c:v>1028.8578671823955</c:v>
                </c:pt>
                <c:pt idx="135">
                  <c:v>1109.8255270352984</c:v>
                </c:pt>
                <c:pt idx="136">
                  <c:v>1115.3233420181234</c:v>
                </c:pt>
                <c:pt idx="137">
                  <c:v>1118.6220310078184</c:v>
                </c:pt>
                <c:pt idx="138">
                  <c:v>1120.8211570009485</c:v>
                </c:pt>
                <c:pt idx="139">
                  <c:v>1122.3605451961394</c:v>
                </c:pt>
                <c:pt idx="140">
                  <c:v>1124.9994963878953</c:v>
                </c:pt>
                <c:pt idx="141">
                  <c:v>1128.9579231755292</c:v>
                </c:pt>
                <c:pt idx="142">
                  <c:v>1133.70803532069</c:v>
                </c:pt>
                <c:pt idx="143">
                  <c:v>1140.3054133000801</c:v>
                </c:pt>
                <c:pt idx="144">
                  <c:v>1236.9684849678147</c:v>
                </c:pt>
                <c:pt idx="145">
                  <c:v>1239.6074361595706</c:v>
                </c:pt>
                <c:pt idx="146">
                  <c:v>1241.4547019937997</c:v>
                </c:pt>
                <c:pt idx="147">
                  <c:v>1245.8529539800597</c:v>
                </c:pt>
                <c:pt idx="148">
                  <c:v>1252.4503319594498</c:v>
                </c:pt>
                <c:pt idx="149">
                  <c:v>1260.3671855347179</c:v>
                </c:pt>
                <c:pt idx="150">
                  <c:v>1271.362815500368</c:v>
                </c:pt>
                <c:pt idx="151">
                  <c:v>1277.9601934797581</c:v>
                </c:pt>
                <c:pt idx="152">
                  <c:v>1381.5205588466417</c:v>
                </c:pt>
                <c:pt idx="153">
                  <c:v>1384.5993352370238</c:v>
                </c:pt>
                <c:pt idx="154">
                  <c:v>1390.3170628191617</c:v>
                </c:pt>
                <c:pt idx="155">
                  <c:v>1398.8936541923688</c:v>
                </c:pt>
                <c:pt idx="156">
                  <c:v>1409.1855638402171</c:v>
                </c:pt>
                <c:pt idx="157">
                  <c:v>1423.4798827955622</c:v>
                </c:pt>
                <c:pt idx="158">
                  <c:v>1432.0564741687692</c:v>
                </c:pt>
                <c:pt idx="159">
                  <c:v>1437.7742017509072</c:v>
                </c:pt>
                <c:pt idx="160">
                  <c:v>1441.7766110584039</c:v>
                </c:pt>
                <c:pt idx="161">
                  <c:v>1449.2536394350459</c:v>
                </c:pt>
                <c:pt idx="162">
                  <c:v>1552.2499569449712</c:v>
                </c:pt>
                <c:pt idx="163">
                  <c:v>1565.7086080229269</c:v>
                </c:pt>
                <c:pt idx="164">
                  <c:v>1584.4011789645319</c:v>
                </c:pt>
                <c:pt idx="165">
                  <c:v>1595.616721529495</c:v>
                </c:pt>
                <c:pt idx="166">
                  <c:v>1603.093749906137</c:v>
                </c:pt>
                <c:pt idx="167">
                  <c:v>1608.3276697697863</c:v>
                </c:pt>
                <c:pt idx="168">
                  <c:v>1617.1241737423063</c:v>
                </c:pt>
                <c:pt idx="169">
                  <c:v>1630.3189297010863</c:v>
                </c:pt>
                <c:pt idx="170">
                  <c:v>1646.1526368516222</c:v>
                </c:pt>
                <c:pt idx="171">
                  <c:v>1738.4768610001711</c:v>
                </c:pt>
                <c:pt idx="172">
                  <c:v>1751.6716169589511</c:v>
                </c:pt>
                <c:pt idx="173">
                  <c:v>1760.468120931471</c:v>
                </c:pt>
                <c:pt idx="174">
                  <c:v>1766.6256737122351</c:v>
                </c:pt>
                <c:pt idx="175">
                  <c:v>1773.662876890251</c:v>
                </c:pt>
                <c:pt idx="176">
                  <c:v>1784.2186816572751</c:v>
                </c:pt>
                <c:pt idx="177">
                  <c:v>1796.8856473777039</c:v>
                </c:pt>
                <c:pt idx="178">
                  <c:v>1814.4786553227439</c:v>
                </c:pt>
                <c:pt idx="179">
                  <c:v>1825.0344600897679</c:v>
                </c:pt>
                <c:pt idx="180">
                  <c:v>1832.0716632677838</c:v>
                </c:pt>
                <c:pt idx="181">
                  <c:v>1836.997705492395</c:v>
                </c:pt>
                <c:pt idx="182">
                  <c:v>1842.2756078759069</c:v>
                </c:pt>
                <c:pt idx="183">
                  <c:v>1850.1924614511749</c:v>
                </c:pt>
                <c:pt idx="184">
                  <c:v>1859.6926857414965</c:v>
                </c:pt>
                <c:pt idx="185">
                  <c:v>1872.8874417002764</c:v>
                </c:pt>
                <c:pt idx="186">
                  <c:v>1880.8042952755445</c:v>
                </c:pt>
                <c:pt idx="187">
                  <c:v>1886.0821976590564</c:v>
                </c:pt>
                <c:pt idx="188">
                  <c:v>1889.7767293275149</c:v>
                </c:pt>
                <c:pt idx="189">
                  <c:v>1893.295330916523</c:v>
                </c:pt>
                <c:pt idx="190">
                  <c:v>1943.3453196842947</c:v>
                </c:pt>
                <c:pt idx="191">
                  <c:v>1949.6788025445092</c:v>
                </c:pt>
                <c:pt idx="192">
                  <c:v>1958.4753065170291</c:v>
                </c:pt>
                <c:pt idx="193">
                  <c:v>1963.753208900541</c:v>
                </c:pt>
                <c:pt idx="194">
                  <c:v>1967.2718104895491</c:v>
                </c:pt>
                <c:pt idx="195">
                  <c:v>1969.7348316018547</c:v>
                </c:pt>
                <c:pt idx="196">
                  <c:v>1973.2534331908628</c:v>
                </c:pt>
                <c:pt idx="197">
                  <c:v>1978.5313355743747</c:v>
                </c:pt>
                <c:pt idx="198">
                  <c:v>1984.8648184345891</c:v>
                </c:pt>
                <c:pt idx="199">
                  <c:v>2020.6613224071091</c:v>
                </c:pt>
                <c:pt idx="200">
                  <c:v>2025.939224790621</c:v>
                </c:pt>
                <c:pt idx="201">
                  <c:v>2029.4578263796291</c:v>
                </c:pt>
                <c:pt idx="202">
                  <c:v>2031.9208474919346</c:v>
                </c:pt>
                <c:pt idx="203">
                  <c:v>2035.4394490809427</c:v>
                </c:pt>
                <c:pt idx="204">
                  <c:v>2040.7173514644546</c:v>
                </c:pt>
                <c:pt idx="205">
                  <c:v>2047.050834324669</c:v>
                </c:pt>
                <c:pt idx="206">
                  <c:v>2055.8473382971893</c:v>
                </c:pt>
                <c:pt idx="207">
                  <c:v>2061.1252406807012</c:v>
                </c:pt>
                <c:pt idx="208">
                  <c:v>2064.6438422697092</c:v>
                </c:pt>
                <c:pt idx="209">
                  <c:v>2067.106863382015</c:v>
                </c:pt>
                <c:pt idx="210">
                  <c:v>2068.8661641765189</c:v>
                </c:pt>
                <c:pt idx="211">
                  <c:v>2071.5051153682748</c:v>
                </c:pt>
                <c:pt idx="212">
                  <c:v>2074.6718567983821</c:v>
                </c:pt>
                <c:pt idx="213">
                  <c:v>2079.0701087846423</c:v>
                </c:pt>
                <c:pt idx="214">
                  <c:v>2081.7090599763983</c:v>
                </c:pt>
                <c:pt idx="215">
                  <c:v>2083.4683607709021</c:v>
                </c:pt>
                <c:pt idx="216">
                  <c:v>2084.699871327055</c:v>
                </c:pt>
                <c:pt idx="217">
                  <c:v>2086.019346922933</c:v>
                </c:pt>
                <c:pt idx="218">
                  <c:v>2087.9985603167502</c:v>
                </c:pt>
                <c:pt idx="219">
                  <c:v>2119.5588611721168</c:v>
                </c:pt>
                <c:pt idx="220">
                  <c:v>2122.857550161812</c:v>
                </c:pt>
                <c:pt idx="221">
                  <c:v>2124.8367635556292</c:v>
                </c:pt>
                <c:pt idx="222">
                  <c:v>2126.1562391515072</c:v>
                </c:pt>
                <c:pt idx="223">
                  <c:v>2127.0798720686216</c:v>
                </c:pt>
                <c:pt idx="224">
                  <c:v>2128.3993476644996</c:v>
                </c:pt>
                <c:pt idx="225">
                  <c:v>2130.3785610583168</c:v>
                </c:pt>
                <c:pt idx="226">
                  <c:v>2132.7536171308971</c:v>
                </c:pt>
                <c:pt idx="227">
                  <c:v>2136.0523061205922</c:v>
                </c:pt>
                <c:pt idx="228">
                  <c:v>2165.0315195144094</c:v>
                </c:pt>
                <c:pt idx="229">
                  <c:v>2166.3509951102874</c:v>
                </c:pt>
                <c:pt idx="230">
                  <c:v>2167.2746280274018</c:v>
                </c:pt>
                <c:pt idx="231">
                  <c:v>2169.0339288219056</c:v>
                </c:pt>
                <c:pt idx="232">
                  <c:v>2171.6728800136616</c:v>
                </c:pt>
                <c:pt idx="233">
                  <c:v>2174.8396214437689</c:v>
                </c:pt>
                <c:pt idx="234">
                  <c:v>2179.2378734300291</c:v>
                </c:pt>
                <c:pt idx="235">
                  <c:v>2181.8768246217851</c:v>
                </c:pt>
                <c:pt idx="236">
                  <c:v>2183.6361254162889</c:v>
                </c:pt>
                <c:pt idx="237">
                  <c:v>2184.8676359724418</c:v>
                </c:pt>
                <c:pt idx="238">
                  <c:v>2187.0667619655719</c:v>
                </c:pt>
                <c:pt idx="239">
                  <c:v>2190.3654509552671</c:v>
                </c:pt>
                <c:pt idx="240">
                  <c:v>2221.323877742901</c:v>
                </c:pt>
                <c:pt idx="241">
                  <c:v>2226.8216927257258</c:v>
                </c:pt>
                <c:pt idx="242">
                  <c:v>2230.120381715421</c:v>
                </c:pt>
                <c:pt idx="243">
                  <c:v>2232.3195077085511</c:v>
                </c:pt>
                <c:pt idx="244">
                  <c:v>2233.858895903742</c:v>
                </c:pt>
                <c:pt idx="245">
                  <c:v>2235.6181966982458</c:v>
                </c:pt>
                <c:pt idx="246">
                  <c:v>2238.2571478900018</c:v>
                </c:pt>
                <c:pt idx="247">
                  <c:v>2241.4238893201091</c:v>
                </c:pt>
                <c:pt idx="248">
                  <c:v>2245.8221413063693</c:v>
                </c:pt>
                <c:pt idx="249">
                  <c:v>2248.4610924981253</c:v>
                </c:pt>
                <c:pt idx="250">
                  <c:v>2250.2203932926291</c:v>
                </c:pt>
                <c:pt idx="251">
                  <c:v>2278.451903848782</c:v>
                </c:pt>
                <c:pt idx="252">
                  <c:v>2279.7713794446599</c:v>
                </c:pt>
                <c:pt idx="253">
                  <c:v>2281.7505928384771</c:v>
                </c:pt>
                <c:pt idx="254">
                  <c:v>2284.1256489110574</c:v>
                </c:pt>
                <c:pt idx="255">
                  <c:v>2287.4243379007526</c:v>
                </c:pt>
                <c:pt idx="256">
                  <c:v>2289.4035512945698</c:v>
                </c:pt>
                <c:pt idx="257">
                  <c:v>2290.7230268904477</c:v>
                </c:pt>
                <c:pt idx="258">
                  <c:v>2291.6466598075622</c:v>
                </c:pt>
                <c:pt idx="259">
                  <c:v>2414.0182380203437</c:v>
                </c:pt>
                <c:pt idx="260">
                  <c:v>2416.6571892120996</c:v>
                </c:pt>
                <c:pt idx="261">
                  <c:v>2419.823930642207</c:v>
                </c:pt>
                <c:pt idx="262">
                  <c:v>2424.2221826284672</c:v>
                </c:pt>
                <c:pt idx="263">
                  <c:v>2426.8611338202231</c:v>
                </c:pt>
                <c:pt idx="264">
                  <c:v>2428.6204346147269</c:v>
                </c:pt>
                <c:pt idx="265">
                  <c:v>2429.8519451708798</c:v>
                </c:pt>
                <c:pt idx="266">
                  <c:v>2593.6860207623245</c:v>
                </c:pt>
                <c:pt idx="267">
                  <c:v>2596.3249719540804</c:v>
                </c:pt>
                <c:pt idx="268">
                  <c:v>2599.4917133841877</c:v>
                </c:pt>
                <c:pt idx="269">
                  <c:v>2603.889965370448</c:v>
                </c:pt>
                <c:pt idx="270">
                  <c:v>2606.5289165622039</c:v>
                </c:pt>
                <c:pt idx="271">
                  <c:v>2608.2882173567077</c:v>
                </c:pt>
                <c:pt idx="272">
                  <c:v>2609.5197279128606</c:v>
                </c:pt>
                <c:pt idx="273">
                  <c:v>2612.1586791046166</c:v>
                </c:pt>
                <c:pt idx="274">
                  <c:v>2616.1171058922505</c:v>
                </c:pt>
                <c:pt idx="275">
                  <c:v>2620.8672180374115</c:v>
                </c:pt>
                <c:pt idx="276">
                  <c:v>2627.4645960168014</c:v>
                </c:pt>
                <c:pt idx="277">
                  <c:v>2742.7927739490419</c:v>
                </c:pt>
                <c:pt idx="278">
                  <c:v>2745.4317251407979</c:v>
                </c:pt>
                <c:pt idx="279">
                  <c:v>2747.2789909750272</c:v>
                </c:pt>
                <c:pt idx="280">
                  <c:v>2756.0754949475472</c:v>
                </c:pt>
                <c:pt idx="281">
                  <c:v>2769.2702509063274</c:v>
                </c:pt>
                <c:pt idx="282">
                  <c:v>2785.1039580568636</c:v>
                </c:pt>
                <c:pt idx="283">
                  <c:v>2807.0952179881638</c:v>
                </c:pt>
                <c:pt idx="284">
                  <c:v>2820.289973946944</c:v>
                </c:pt>
                <c:pt idx="285">
                  <c:v>2829.086477919464</c:v>
                </c:pt>
                <c:pt idx="286">
                  <c:v>2835.244030700228</c:v>
                </c:pt>
                <c:pt idx="287">
                  <c:v>2848.4387866590082</c:v>
                </c:pt>
                <c:pt idx="288">
                  <c:v>2949.2712666142911</c:v>
                </c:pt>
                <c:pt idx="289">
                  <c:v>2973.0218273400951</c:v>
                </c:pt>
                <c:pt idx="290">
                  <c:v>3006.0087172370449</c:v>
                </c:pt>
                <c:pt idx="291">
                  <c:v>3025.800851175215</c:v>
                </c:pt>
                <c:pt idx="292">
                  <c:v>3038.9956071339952</c:v>
                </c:pt>
                <c:pt idx="293">
                  <c:v>3048.2319363051411</c:v>
                </c:pt>
                <c:pt idx="294">
                  <c:v>3057.028440277661</c:v>
                </c:pt>
                <c:pt idx="295">
                  <c:v>3070.2231962364413</c:v>
                </c:pt>
                <c:pt idx="296">
                  <c:v>3086.0569033869774</c:v>
                </c:pt>
                <c:pt idx="297">
                  <c:v>3108.0481633182776</c:v>
                </c:pt>
                <c:pt idx="298">
                  <c:v>3121.2429192770578</c:v>
                </c:pt>
                <c:pt idx="299">
                  <c:v>3130.0394232495778</c:v>
                </c:pt>
                <c:pt idx="300">
                  <c:v>3136.1969760303418</c:v>
                </c:pt>
                <c:pt idx="301">
                  <c:v>3139.7155776193499</c:v>
                </c:pt>
                <c:pt idx="302">
                  <c:v>3144.9934800028618</c:v>
                </c:pt>
                <c:pt idx="303">
                  <c:v>3151.326962863076</c:v>
                </c:pt>
                <c:pt idx="304">
                  <c:v>3160.123466835596</c:v>
                </c:pt>
                <c:pt idx="305">
                  <c:v>3165.4013692191079</c:v>
                </c:pt>
                <c:pt idx="306">
                  <c:v>3168.919970808116</c:v>
                </c:pt>
                <c:pt idx="307">
                  <c:v>3171.3829919204218</c:v>
                </c:pt>
                <c:pt idx="308">
                  <c:v>3174.4617683108036</c:v>
                </c:pt>
                <c:pt idx="309">
                  <c:v>3179.0799328963767</c:v>
                </c:pt>
                <c:pt idx="310">
                  <c:v>3184.6217303990643</c:v>
                </c:pt>
                <c:pt idx="311">
                  <c:v>3192.3186713750192</c:v>
                </c:pt>
                <c:pt idx="312">
                  <c:v>3196.9368359605924</c:v>
                </c:pt>
                <c:pt idx="313">
                  <c:v>3200.0156123509742</c:v>
                </c:pt>
                <c:pt idx="314">
                  <c:v>3202.1707558242415</c:v>
                </c:pt>
                <c:pt idx="315">
                  <c:v>3205.2495322146233</c:v>
                </c:pt>
                <c:pt idx="316">
                  <c:v>3209.8676968001964</c:v>
                </c:pt>
                <c:pt idx="317">
                  <c:v>3215.409494302884</c:v>
                </c:pt>
                <c:pt idx="318">
                  <c:v>3223.1064352788389</c:v>
                </c:pt>
                <c:pt idx="319">
                  <c:v>3227.7245998644121</c:v>
                </c:pt>
                <c:pt idx="320">
                  <c:v>3266.7353456527449</c:v>
                </c:pt>
                <c:pt idx="321">
                  <c:v>3268.8904891260122</c:v>
                </c:pt>
                <c:pt idx="322">
                  <c:v>3271.5294403177681</c:v>
                </c:pt>
                <c:pt idx="323">
                  <c:v>3275.4878671054021</c:v>
                </c:pt>
                <c:pt idx="324">
                  <c:v>3280.2379792505631</c:v>
                </c:pt>
                <c:pt idx="325">
                  <c:v>3286.8353572299529</c:v>
                </c:pt>
                <c:pt idx="326">
                  <c:v>3290.7937840175869</c:v>
                </c:pt>
                <c:pt idx="327">
                  <c:v>3331.8482878881778</c:v>
                </c:pt>
                <c:pt idx="328">
                  <c:v>3333.6955537224071</c:v>
                </c:pt>
                <c:pt idx="329">
                  <c:v>3336.3345049141631</c:v>
                </c:pt>
                <c:pt idx="330">
                  <c:v>3340.292931701797</c:v>
                </c:pt>
                <c:pt idx="331">
                  <c:v>3345.043043846958</c:v>
                </c:pt>
                <c:pt idx="332">
                  <c:v>3351.6404218263478</c:v>
                </c:pt>
                <c:pt idx="333">
                  <c:v>3355.5988486139818</c:v>
                </c:pt>
                <c:pt idx="334">
                  <c:v>3358.2377998057377</c:v>
                </c:pt>
                <c:pt idx="335">
                  <c:v>3360.0850656399671</c:v>
                </c:pt>
                <c:pt idx="336">
                  <c:v>3363.1638420303489</c:v>
                </c:pt>
                <c:pt idx="337">
                  <c:v>3396.18040963090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9C-B84F-827E-576E74B764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2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4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CL$7:$CL$344</c:f>
              <c:numCache>
                <c:formatCode>0.0</c:formatCode>
                <c:ptCount val="338"/>
                <c:pt idx="0">
                  <c:v>34.87765195224523</c:v>
                </c:pt>
                <c:pt idx="1">
                  <c:v>37.51660314400123</c:v>
                </c:pt>
                <c:pt idx="2">
                  <c:v>40.683344574108432</c:v>
                </c:pt>
                <c:pt idx="3">
                  <c:v>45.081596560368432</c:v>
                </c:pt>
                <c:pt idx="4">
                  <c:v>47.720547752124432</c:v>
                </c:pt>
                <c:pt idx="5">
                  <c:v>49.479848546628432</c:v>
                </c:pt>
                <c:pt idx="6">
                  <c:v>50.71135910278123</c:v>
                </c:pt>
                <c:pt idx="7">
                  <c:v>52.47065989728523</c:v>
                </c:pt>
                <c:pt idx="8">
                  <c:v>55.109611089041231</c:v>
                </c:pt>
                <c:pt idx="9">
                  <c:v>85.276352519148432</c:v>
                </c:pt>
                <c:pt idx="10">
                  <c:v>89.674604505408439</c:v>
                </c:pt>
                <c:pt idx="11">
                  <c:v>92.313555697164432</c:v>
                </c:pt>
                <c:pt idx="12">
                  <c:v>94.072856491668432</c:v>
                </c:pt>
                <c:pt idx="13">
                  <c:v>95.304367047821231</c:v>
                </c:pt>
                <c:pt idx="14">
                  <c:v>97.503493040951227</c:v>
                </c:pt>
                <c:pt idx="15">
                  <c:v>100.80218203064622</c:v>
                </c:pt>
                <c:pt idx="16">
                  <c:v>104.76060881828022</c:v>
                </c:pt>
                <c:pt idx="17">
                  <c:v>110.25842380110522</c:v>
                </c:pt>
                <c:pt idx="18">
                  <c:v>140.55711279080023</c:v>
                </c:pt>
                <c:pt idx="19">
                  <c:v>142.75623878393023</c:v>
                </c:pt>
                <c:pt idx="20">
                  <c:v>144.29562697912124</c:v>
                </c:pt>
                <c:pt idx="21">
                  <c:v>146.49475297225123</c:v>
                </c:pt>
                <c:pt idx="22">
                  <c:v>149.79344196194623</c:v>
                </c:pt>
                <c:pt idx="23">
                  <c:v>153.75186874958024</c:v>
                </c:pt>
                <c:pt idx="24">
                  <c:v>159.24968373240523</c:v>
                </c:pt>
                <c:pt idx="25">
                  <c:v>162.54837272210023</c:v>
                </c:pt>
                <c:pt idx="26">
                  <c:v>164.74749871523022</c:v>
                </c:pt>
                <c:pt idx="27">
                  <c:v>166.28688691042123</c:v>
                </c:pt>
                <c:pt idx="28">
                  <c:v>168.04618770492522</c:v>
                </c:pt>
                <c:pt idx="29">
                  <c:v>170.68513889668122</c:v>
                </c:pt>
                <c:pt idx="30">
                  <c:v>173.85188032678843</c:v>
                </c:pt>
                <c:pt idx="31">
                  <c:v>205.25013231304843</c:v>
                </c:pt>
                <c:pt idx="32">
                  <c:v>207.88908350480443</c:v>
                </c:pt>
                <c:pt idx="33">
                  <c:v>209.64838429930842</c:v>
                </c:pt>
                <c:pt idx="34">
                  <c:v>210.87989485546123</c:v>
                </c:pt>
                <c:pt idx="35">
                  <c:v>212.63919564996522</c:v>
                </c:pt>
                <c:pt idx="36">
                  <c:v>215.27814684172122</c:v>
                </c:pt>
                <c:pt idx="37">
                  <c:v>218.44488827182843</c:v>
                </c:pt>
                <c:pt idx="38">
                  <c:v>222.84314025808843</c:v>
                </c:pt>
                <c:pt idx="39">
                  <c:v>225.48209144984443</c:v>
                </c:pt>
                <c:pt idx="40">
                  <c:v>227.24139224434842</c:v>
                </c:pt>
                <c:pt idx="41">
                  <c:v>228.47290280050123</c:v>
                </c:pt>
                <c:pt idx="42">
                  <c:v>229.79237839637923</c:v>
                </c:pt>
                <c:pt idx="43">
                  <c:v>231.77159179019623</c:v>
                </c:pt>
                <c:pt idx="44">
                  <c:v>263.4965229703966</c:v>
                </c:pt>
                <c:pt idx="45">
                  <c:v>266.79521196009159</c:v>
                </c:pt>
                <c:pt idx="46">
                  <c:v>268.77442535390861</c:v>
                </c:pt>
                <c:pt idx="47">
                  <c:v>270.09390094978659</c:v>
                </c:pt>
                <c:pt idx="48">
                  <c:v>271.0175338669012</c:v>
                </c:pt>
                <c:pt idx="49">
                  <c:v>272.33700946277918</c:v>
                </c:pt>
                <c:pt idx="50">
                  <c:v>274.3162228565962</c:v>
                </c:pt>
                <c:pt idx="51">
                  <c:v>276.69127892917658</c:v>
                </c:pt>
                <c:pt idx="52">
                  <c:v>312.60638898352084</c:v>
                </c:pt>
                <c:pt idx="53">
                  <c:v>314.58560237733786</c:v>
                </c:pt>
                <c:pt idx="54">
                  <c:v>315.90507797321584</c:v>
                </c:pt>
                <c:pt idx="55">
                  <c:v>316.82871089033046</c:v>
                </c:pt>
                <c:pt idx="56">
                  <c:v>318.58801168483444</c:v>
                </c:pt>
                <c:pt idx="57">
                  <c:v>321.22696287659045</c:v>
                </c:pt>
                <c:pt idx="58">
                  <c:v>324.39370430669766</c:v>
                </c:pt>
                <c:pt idx="59">
                  <c:v>328.79195629295765</c:v>
                </c:pt>
                <c:pt idx="60">
                  <c:v>373.28584163382396</c:v>
                </c:pt>
                <c:pt idx="61">
                  <c:v>375.04514242832795</c:v>
                </c:pt>
                <c:pt idx="62">
                  <c:v>376.27665298448073</c:v>
                </c:pt>
                <c:pt idx="63">
                  <c:v>378.47577897761073</c:v>
                </c:pt>
                <c:pt idx="64">
                  <c:v>381.77446796730572</c:v>
                </c:pt>
                <c:pt idx="65">
                  <c:v>385.73289475493971</c:v>
                </c:pt>
                <c:pt idx="66">
                  <c:v>391.2307097377647</c:v>
                </c:pt>
                <c:pt idx="67">
                  <c:v>394.52939872745969</c:v>
                </c:pt>
                <c:pt idx="68">
                  <c:v>435.48300626347634</c:v>
                </c:pt>
                <c:pt idx="69">
                  <c:v>437.02239445866735</c:v>
                </c:pt>
                <c:pt idx="70">
                  <c:v>439.66134565042336</c:v>
                </c:pt>
                <c:pt idx="71">
                  <c:v>443.61977243805734</c:v>
                </c:pt>
                <c:pt idx="72">
                  <c:v>448.36988458321815</c:v>
                </c:pt>
                <c:pt idx="73">
                  <c:v>454.96726256260814</c:v>
                </c:pt>
                <c:pt idx="74">
                  <c:v>458.92568935024212</c:v>
                </c:pt>
                <c:pt idx="75">
                  <c:v>461.56464054199813</c:v>
                </c:pt>
                <c:pt idx="76">
                  <c:v>463.41190637622731</c:v>
                </c:pt>
                <c:pt idx="77">
                  <c:v>513.55020185644003</c:v>
                </c:pt>
                <c:pt idx="78">
                  <c:v>518.82810423995204</c:v>
                </c:pt>
                <c:pt idx="79">
                  <c:v>525.16158710016646</c:v>
                </c:pt>
                <c:pt idx="80">
                  <c:v>533.95809107268644</c:v>
                </c:pt>
                <c:pt idx="81">
                  <c:v>539.23599345619846</c:v>
                </c:pt>
                <c:pt idx="82">
                  <c:v>542.75459504520643</c:v>
                </c:pt>
                <c:pt idx="83">
                  <c:v>545.217616157512</c:v>
                </c:pt>
                <c:pt idx="84">
                  <c:v>548.73621774651997</c:v>
                </c:pt>
                <c:pt idx="85">
                  <c:v>554.01412013003198</c:v>
                </c:pt>
                <c:pt idx="86">
                  <c:v>612.46557387768212</c:v>
                </c:pt>
                <c:pt idx="87">
                  <c:v>621.2620778502021</c:v>
                </c:pt>
                <c:pt idx="88">
                  <c:v>626.53998023371412</c:v>
                </c:pt>
                <c:pt idx="89">
                  <c:v>630.05858182272209</c:v>
                </c:pt>
                <c:pt idx="90">
                  <c:v>632.52160293502766</c:v>
                </c:pt>
                <c:pt idx="91">
                  <c:v>636.4800297226617</c:v>
                </c:pt>
                <c:pt idx="92">
                  <c:v>642.4176699041127</c:v>
                </c:pt>
                <c:pt idx="93">
                  <c:v>649.54283812185395</c:v>
                </c:pt>
                <c:pt idx="94">
                  <c:v>659.43890509093899</c:v>
                </c:pt>
                <c:pt idx="95">
                  <c:v>713.06016092026493</c:v>
                </c:pt>
                <c:pt idx="96">
                  <c:v>717.01858770789897</c:v>
                </c:pt>
                <c:pt idx="97">
                  <c:v>719.78948645924277</c:v>
                </c:pt>
                <c:pt idx="98">
                  <c:v>723.30808804825074</c:v>
                </c:pt>
                <c:pt idx="99">
                  <c:v>728.58599043176275</c:v>
                </c:pt>
                <c:pt idx="100">
                  <c:v>734.91947329197717</c:v>
                </c:pt>
                <c:pt idx="101">
                  <c:v>743.71597726449716</c:v>
                </c:pt>
                <c:pt idx="102">
                  <c:v>748.99387964800917</c:v>
                </c:pt>
                <c:pt idx="103">
                  <c:v>752.51248123701714</c:v>
                </c:pt>
                <c:pt idx="104">
                  <c:v>754.97550234932271</c:v>
                </c:pt>
                <c:pt idx="105">
                  <c:v>800.16323622349933</c:v>
                </c:pt>
                <c:pt idx="106">
                  <c:v>806.10087640495033</c:v>
                </c:pt>
                <c:pt idx="107">
                  <c:v>813.22604462269157</c:v>
                </c:pt>
                <c:pt idx="108">
                  <c:v>823.12211159177662</c:v>
                </c:pt>
                <c:pt idx="109">
                  <c:v>829.05975177322762</c:v>
                </c:pt>
                <c:pt idx="110">
                  <c:v>833.01817856086166</c:v>
                </c:pt>
                <c:pt idx="111">
                  <c:v>835.78907731220545</c:v>
                </c:pt>
                <c:pt idx="112">
                  <c:v>839.30767890121342</c:v>
                </c:pt>
                <c:pt idx="113">
                  <c:v>844.58558128472544</c:v>
                </c:pt>
                <c:pt idx="114">
                  <c:v>850.91906414493985</c:v>
                </c:pt>
                <c:pt idx="115">
                  <c:v>895.10218698363178</c:v>
                </c:pt>
                <c:pt idx="116">
                  <c:v>900.3800893671438</c:v>
                </c:pt>
                <c:pt idx="117">
                  <c:v>903.89869095615177</c:v>
                </c:pt>
                <c:pt idx="118">
                  <c:v>906.36171206845734</c:v>
                </c:pt>
                <c:pt idx="119">
                  <c:v>909.44048845883935</c:v>
                </c:pt>
                <c:pt idx="120">
                  <c:v>914.05865304441238</c:v>
                </c:pt>
                <c:pt idx="121">
                  <c:v>919.60045054709997</c:v>
                </c:pt>
                <c:pt idx="122">
                  <c:v>927.29739152305501</c:v>
                </c:pt>
                <c:pt idx="123">
                  <c:v>931.91555610862804</c:v>
                </c:pt>
                <c:pt idx="124">
                  <c:v>934.99433249901006</c:v>
                </c:pt>
                <c:pt idx="125">
                  <c:v>937.1494759722774</c:v>
                </c:pt>
                <c:pt idx="126">
                  <c:v>939.78842716403335</c:v>
                </c:pt>
                <c:pt idx="127">
                  <c:v>1003.5679182614006</c:v>
                </c:pt>
                <c:pt idx="128">
                  <c:v>1008.3180304065613</c:v>
                </c:pt>
                <c:pt idx="129">
                  <c:v>1014.9154083859513</c:v>
                </c:pt>
                <c:pt idx="130">
                  <c:v>1018.8738351735853</c:v>
                </c:pt>
                <c:pt idx="131">
                  <c:v>1021.5127863653413</c:v>
                </c:pt>
                <c:pt idx="132">
                  <c:v>1023.3600521995705</c:v>
                </c:pt>
                <c:pt idx="133">
                  <c:v>1025.5591781927005</c:v>
                </c:pt>
                <c:pt idx="134">
                  <c:v>1028.8578671823955</c:v>
                </c:pt>
                <c:pt idx="135">
                  <c:v>1109.8255270352984</c:v>
                </c:pt>
                <c:pt idx="136">
                  <c:v>1115.3233420181234</c:v>
                </c:pt>
                <c:pt idx="137">
                  <c:v>1118.6220310078184</c:v>
                </c:pt>
                <c:pt idx="138">
                  <c:v>1120.8211570009485</c:v>
                </c:pt>
                <c:pt idx="139">
                  <c:v>1122.3605451961394</c:v>
                </c:pt>
                <c:pt idx="140">
                  <c:v>1124.9994963878953</c:v>
                </c:pt>
                <c:pt idx="141">
                  <c:v>1128.9579231755292</c:v>
                </c:pt>
                <c:pt idx="142">
                  <c:v>1133.70803532069</c:v>
                </c:pt>
                <c:pt idx="143">
                  <c:v>1140.3054133000801</c:v>
                </c:pt>
                <c:pt idx="144">
                  <c:v>1236.9684849678147</c:v>
                </c:pt>
                <c:pt idx="145">
                  <c:v>1239.6074361595706</c:v>
                </c:pt>
                <c:pt idx="146">
                  <c:v>1241.4547019937997</c:v>
                </c:pt>
                <c:pt idx="147">
                  <c:v>1245.8529539800597</c:v>
                </c:pt>
                <c:pt idx="148">
                  <c:v>1252.4503319594498</c:v>
                </c:pt>
                <c:pt idx="149">
                  <c:v>1260.3671855347179</c:v>
                </c:pt>
                <c:pt idx="150">
                  <c:v>1271.362815500368</c:v>
                </c:pt>
                <c:pt idx="151">
                  <c:v>1277.9601934797581</c:v>
                </c:pt>
                <c:pt idx="152">
                  <c:v>1381.5205588466417</c:v>
                </c:pt>
                <c:pt idx="153">
                  <c:v>1384.5993352370238</c:v>
                </c:pt>
                <c:pt idx="154">
                  <c:v>1390.3170628191617</c:v>
                </c:pt>
                <c:pt idx="155">
                  <c:v>1398.8936541923688</c:v>
                </c:pt>
                <c:pt idx="156">
                  <c:v>1409.1855638402171</c:v>
                </c:pt>
                <c:pt idx="157">
                  <c:v>1423.4798827955622</c:v>
                </c:pt>
                <c:pt idx="158">
                  <c:v>1432.0564741687692</c:v>
                </c:pt>
                <c:pt idx="159">
                  <c:v>1437.7742017509072</c:v>
                </c:pt>
                <c:pt idx="160">
                  <c:v>1441.7766110584039</c:v>
                </c:pt>
                <c:pt idx="161">
                  <c:v>1449.2536394350459</c:v>
                </c:pt>
                <c:pt idx="162">
                  <c:v>1552.2499569449712</c:v>
                </c:pt>
                <c:pt idx="163">
                  <c:v>1565.7086080229269</c:v>
                </c:pt>
                <c:pt idx="164">
                  <c:v>1584.4011789645319</c:v>
                </c:pt>
                <c:pt idx="165">
                  <c:v>1595.616721529495</c:v>
                </c:pt>
                <c:pt idx="166">
                  <c:v>1603.093749906137</c:v>
                </c:pt>
                <c:pt idx="167">
                  <c:v>1608.3276697697863</c:v>
                </c:pt>
                <c:pt idx="168">
                  <c:v>1617.1241737423063</c:v>
                </c:pt>
                <c:pt idx="169">
                  <c:v>1630.3189297010863</c:v>
                </c:pt>
                <c:pt idx="170">
                  <c:v>1646.1526368516222</c:v>
                </c:pt>
                <c:pt idx="171">
                  <c:v>1738.4768610001711</c:v>
                </c:pt>
                <c:pt idx="172">
                  <c:v>1751.6716169589511</c:v>
                </c:pt>
                <c:pt idx="173">
                  <c:v>1760.468120931471</c:v>
                </c:pt>
                <c:pt idx="174">
                  <c:v>1766.6256737122351</c:v>
                </c:pt>
                <c:pt idx="175">
                  <c:v>1773.662876890251</c:v>
                </c:pt>
                <c:pt idx="176">
                  <c:v>1784.2186816572751</c:v>
                </c:pt>
                <c:pt idx="177">
                  <c:v>1796.8856473777039</c:v>
                </c:pt>
                <c:pt idx="178">
                  <c:v>1814.4786553227439</c:v>
                </c:pt>
                <c:pt idx="179">
                  <c:v>1825.0344600897679</c:v>
                </c:pt>
                <c:pt idx="180">
                  <c:v>1832.0716632677838</c:v>
                </c:pt>
                <c:pt idx="181">
                  <c:v>1836.997705492395</c:v>
                </c:pt>
                <c:pt idx="182">
                  <c:v>1842.2756078759069</c:v>
                </c:pt>
                <c:pt idx="183">
                  <c:v>1850.1924614511749</c:v>
                </c:pt>
                <c:pt idx="184">
                  <c:v>1859.6926857414965</c:v>
                </c:pt>
                <c:pt idx="185">
                  <c:v>1872.8874417002764</c:v>
                </c:pt>
                <c:pt idx="186">
                  <c:v>1880.8042952755445</c:v>
                </c:pt>
                <c:pt idx="187">
                  <c:v>1886.0821976590564</c:v>
                </c:pt>
                <c:pt idx="188">
                  <c:v>1889.7767293275149</c:v>
                </c:pt>
                <c:pt idx="189">
                  <c:v>1893.295330916523</c:v>
                </c:pt>
                <c:pt idx="190">
                  <c:v>1943.3453196842947</c:v>
                </c:pt>
                <c:pt idx="191">
                  <c:v>1949.6788025445092</c:v>
                </c:pt>
                <c:pt idx="192">
                  <c:v>1958.4753065170291</c:v>
                </c:pt>
                <c:pt idx="193">
                  <c:v>1963.753208900541</c:v>
                </c:pt>
                <c:pt idx="194">
                  <c:v>1967.2718104895491</c:v>
                </c:pt>
                <c:pt idx="195">
                  <c:v>1969.7348316018547</c:v>
                </c:pt>
                <c:pt idx="196">
                  <c:v>1973.2534331908628</c:v>
                </c:pt>
                <c:pt idx="197">
                  <c:v>1978.5313355743747</c:v>
                </c:pt>
                <c:pt idx="198">
                  <c:v>1984.8648184345891</c:v>
                </c:pt>
                <c:pt idx="199">
                  <c:v>2020.6613224071091</c:v>
                </c:pt>
                <c:pt idx="200">
                  <c:v>2025.939224790621</c:v>
                </c:pt>
                <c:pt idx="201">
                  <c:v>2029.4578263796291</c:v>
                </c:pt>
                <c:pt idx="202">
                  <c:v>2031.9208474919346</c:v>
                </c:pt>
                <c:pt idx="203">
                  <c:v>2035.4394490809427</c:v>
                </c:pt>
                <c:pt idx="204">
                  <c:v>2040.7173514644546</c:v>
                </c:pt>
                <c:pt idx="205">
                  <c:v>2047.050834324669</c:v>
                </c:pt>
                <c:pt idx="206">
                  <c:v>2055.8473382971893</c:v>
                </c:pt>
                <c:pt idx="207">
                  <c:v>2061.1252406807012</c:v>
                </c:pt>
                <c:pt idx="208">
                  <c:v>2064.6438422697092</c:v>
                </c:pt>
                <c:pt idx="209">
                  <c:v>2067.106863382015</c:v>
                </c:pt>
                <c:pt idx="210">
                  <c:v>2068.8661641765189</c:v>
                </c:pt>
                <c:pt idx="211">
                  <c:v>2071.5051153682748</c:v>
                </c:pt>
                <c:pt idx="212">
                  <c:v>2074.6718567983821</c:v>
                </c:pt>
                <c:pt idx="213">
                  <c:v>2079.0701087846423</c:v>
                </c:pt>
                <c:pt idx="214">
                  <c:v>2081.7090599763983</c:v>
                </c:pt>
                <c:pt idx="215">
                  <c:v>2083.4683607709021</c:v>
                </c:pt>
                <c:pt idx="216">
                  <c:v>2084.699871327055</c:v>
                </c:pt>
                <c:pt idx="217">
                  <c:v>2086.019346922933</c:v>
                </c:pt>
                <c:pt idx="218">
                  <c:v>2087.9985603167502</c:v>
                </c:pt>
                <c:pt idx="219">
                  <c:v>2119.5588611721168</c:v>
                </c:pt>
                <c:pt idx="220">
                  <c:v>2122.857550161812</c:v>
                </c:pt>
                <c:pt idx="221">
                  <c:v>2124.8367635556292</c:v>
                </c:pt>
                <c:pt idx="222">
                  <c:v>2126.1562391515072</c:v>
                </c:pt>
                <c:pt idx="223">
                  <c:v>2127.0798720686216</c:v>
                </c:pt>
                <c:pt idx="224">
                  <c:v>2128.3993476644996</c:v>
                </c:pt>
                <c:pt idx="225">
                  <c:v>2130.3785610583168</c:v>
                </c:pt>
                <c:pt idx="226">
                  <c:v>2132.7536171308971</c:v>
                </c:pt>
                <c:pt idx="227">
                  <c:v>2136.0523061205922</c:v>
                </c:pt>
                <c:pt idx="228">
                  <c:v>2165.0315195144094</c:v>
                </c:pt>
                <c:pt idx="229">
                  <c:v>2166.3509951102874</c:v>
                </c:pt>
                <c:pt idx="230">
                  <c:v>2167.2746280274018</c:v>
                </c:pt>
                <c:pt idx="231">
                  <c:v>2169.0339288219056</c:v>
                </c:pt>
                <c:pt idx="232">
                  <c:v>2171.6728800136616</c:v>
                </c:pt>
                <c:pt idx="233">
                  <c:v>2174.8396214437689</c:v>
                </c:pt>
                <c:pt idx="234">
                  <c:v>2179.2378734300291</c:v>
                </c:pt>
                <c:pt idx="235">
                  <c:v>2181.8768246217851</c:v>
                </c:pt>
                <c:pt idx="236">
                  <c:v>2183.6361254162889</c:v>
                </c:pt>
                <c:pt idx="237">
                  <c:v>2184.8676359724418</c:v>
                </c:pt>
                <c:pt idx="238">
                  <c:v>2187.0667619655719</c:v>
                </c:pt>
                <c:pt idx="239">
                  <c:v>2190.3654509552671</c:v>
                </c:pt>
                <c:pt idx="240">
                  <c:v>2221.323877742901</c:v>
                </c:pt>
                <c:pt idx="241">
                  <c:v>2226.8216927257258</c:v>
                </c:pt>
                <c:pt idx="242">
                  <c:v>2230.120381715421</c:v>
                </c:pt>
                <c:pt idx="243">
                  <c:v>2232.3195077085511</c:v>
                </c:pt>
                <c:pt idx="244">
                  <c:v>2233.858895903742</c:v>
                </c:pt>
                <c:pt idx="245">
                  <c:v>2235.6181966982458</c:v>
                </c:pt>
                <c:pt idx="246">
                  <c:v>2238.2571478900018</c:v>
                </c:pt>
                <c:pt idx="247">
                  <c:v>2241.4238893201091</c:v>
                </c:pt>
                <c:pt idx="248">
                  <c:v>2245.8221413063693</c:v>
                </c:pt>
                <c:pt idx="249">
                  <c:v>2248.4610924981253</c:v>
                </c:pt>
                <c:pt idx="250">
                  <c:v>2250.2203932926291</c:v>
                </c:pt>
                <c:pt idx="251">
                  <c:v>2278.451903848782</c:v>
                </c:pt>
                <c:pt idx="252">
                  <c:v>2279.7713794446599</c:v>
                </c:pt>
                <c:pt idx="253">
                  <c:v>2281.7505928384771</c:v>
                </c:pt>
                <c:pt idx="254">
                  <c:v>2284.1256489110574</c:v>
                </c:pt>
                <c:pt idx="255">
                  <c:v>2287.4243379007526</c:v>
                </c:pt>
                <c:pt idx="256">
                  <c:v>2289.4035512945698</c:v>
                </c:pt>
                <c:pt idx="257">
                  <c:v>2290.7230268904477</c:v>
                </c:pt>
                <c:pt idx="258">
                  <c:v>2291.6466598075622</c:v>
                </c:pt>
                <c:pt idx="259">
                  <c:v>2414.0182380203437</c:v>
                </c:pt>
                <c:pt idx="260">
                  <c:v>2416.6571892120996</c:v>
                </c:pt>
                <c:pt idx="261">
                  <c:v>2419.823930642207</c:v>
                </c:pt>
                <c:pt idx="262">
                  <c:v>2424.2221826284672</c:v>
                </c:pt>
                <c:pt idx="263">
                  <c:v>2426.8611338202231</c:v>
                </c:pt>
                <c:pt idx="264">
                  <c:v>2428.6204346147269</c:v>
                </c:pt>
                <c:pt idx="265">
                  <c:v>2429.8519451708798</c:v>
                </c:pt>
                <c:pt idx="266">
                  <c:v>2593.6860207623245</c:v>
                </c:pt>
                <c:pt idx="267">
                  <c:v>2596.3249719540804</c:v>
                </c:pt>
                <c:pt idx="268">
                  <c:v>2599.4917133841877</c:v>
                </c:pt>
                <c:pt idx="269">
                  <c:v>2603.889965370448</c:v>
                </c:pt>
                <c:pt idx="270">
                  <c:v>2606.5289165622039</c:v>
                </c:pt>
                <c:pt idx="271">
                  <c:v>2608.2882173567077</c:v>
                </c:pt>
                <c:pt idx="272">
                  <c:v>2609.5197279128606</c:v>
                </c:pt>
                <c:pt idx="273">
                  <c:v>2612.1586791046166</c:v>
                </c:pt>
                <c:pt idx="274">
                  <c:v>2616.1171058922505</c:v>
                </c:pt>
                <c:pt idx="275">
                  <c:v>2620.8672180374115</c:v>
                </c:pt>
                <c:pt idx="276">
                  <c:v>2627.4645960168014</c:v>
                </c:pt>
                <c:pt idx="277">
                  <c:v>2742.7927739490419</c:v>
                </c:pt>
                <c:pt idx="278">
                  <c:v>2745.4317251407979</c:v>
                </c:pt>
                <c:pt idx="279">
                  <c:v>2747.2789909750272</c:v>
                </c:pt>
                <c:pt idx="280">
                  <c:v>2756.0754949475472</c:v>
                </c:pt>
                <c:pt idx="281">
                  <c:v>2769.2702509063274</c:v>
                </c:pt>
                <c:pt idx="282">
                  <c:v>2785.1039580568636</c:v>
                </c:pt>
                <c:pt idx="283">
                  <c:v>2807.0952179881638</c:v>
                </c:pt>
                <c:pt idx="284">
                  <c:v>2820.289973946944</c:v>
                </c:pt>
                <c:pt idx="285">
                  <c:v>2829.086477919464</c:v>
                </c:pt>
                <c:pt idx="286">
                  <c:v>2835.244030700228</c:v>
                </c:pt>
                <c:pt idx="287">
                  <c:v>2848.4387866590082</c:v>
                </c:pt>
                <c:pt idx="288">
                  <c:v>2949.2712666142911</c:v>
                </c:pt>
                <c:pt idx="289">
                  <c:v>2973.0218273400951</c:v>
                </c:pt>
                <c:pt idx="290">
                  <c:v>3006.0087172370449</c:v>
                </c:pt>
                <c:pt idx="291">
                  <c:v>3025.800851175215</c:v>
                </c:pt>
                <c:pt idx="292">
                  <c:v>3038.9956071339952</c:v>
                </c:pt>
                <c:pt idx="293">
                  <c:v>3048.2319363051411</c:v>
                </c:pt>
                <c:pt idx="294">
                  <c:v>3057.028440277661</c:v>
                </c:pt>
                <c:pt idx="295">
                  <c:v>3070.2231962364413</c:v>
                </c:pt>
                <c:pt idx="296">
                  <c:v>3086.0569033869774</c:v>
                </c:pt>
                <c:pt idx="297">
                  <c:v>3108.0481633182776</c:v>
                </c:pt>
                <c:pt idx="298">
                  <c:v>3121.2429192770578</c:v>
                </c:pt>
                <c:pt idx="299">
                  <c:v>3130.0394232495778</c:v>
                </c:pt>
                <c:pt idx="300">
                  <c:v>3136.1969760303418</c:v>
                </c:pt>
                <c:pt idx="301">
                  <c:v>3139.7155776193499</c:v>
                </c:pt>
                <c:pt idx="302">
                  <c:v>3144.9934800028618</c:v>
                </c:pt>
                <c:pt idx="303">
                  <c:v>3151.326962863076</c:v>
                </c:pt>
                <c:pt idx="304">
                  <c:v>3160.123466835596</c:v>
                </c:pt>
                <c:pt idx="305">
                  <c:v>3165.4013692191079</c:v>
                </c:pt>
                <c:pt idx="306">
                  <c:v>3168.919970808116</c:v>
                </c:pt>
                <c:pt idx="307">
                  <c:v>3171.3829919204218</c:v>
                </c:pt>
                <c:pt idx="308">
                  <c:v>3174.4617683108036</c:v>
                </c:pt>
                <c:pt idx="309">
                  <c:v>3179.0799328963767</c:v>
                </c:pt>
                <c:pt idx="310">
                  <c:v>3184.6217303990643</c:v>
                </c:pt>
                <c:pt idx="311">
                  <c:v>3192.3186713750192</c:v>
                </c:pt>
                <c:pt idx="312">
                  <c:v>3196.9368359605924</c:v>
                </c:pt>
                <c:pt idx="313">
                  <c:v>3200.0156123509742</c:v>
                </c:pt>
                <c:pt idx="314">
                  <c:v>3202.1707558242415</c:v>
                </c:pt>
                <c:pt idx="315">
                  <c:v>3205.2495322146233</c:v>
                </c:pt>
                <c:pt idx="316">
                  <c:v>3209.8676968001964</c:v>
                </c:pt>
                <c:pt idx="317">
                  <c:v>3215.409494302884</c:v>
                </c:pt>
                <c:pt idx="318">
                  <c:v>3223.1064352788389</c:v>
                </c:pt>
                <c:pt idx="319">
                  <c:v>3227.7245998644121</c:v>
                </c:pt>
                <c:pt idx="320">
                  <c:v>3266.7353456527449</c:v>
                </c:pt>
                <c:pt idx="321">
                  <c:v>3268.8904891260122</c:v>
                </c:pt>
                <c:pt idx="322">
                  <c:v>3271.5294403177681</c:v>
                </c:pt>
                <c:pt idx="323">
                  <c:v>3275.4878671054021</c:v>
                </c:pt>
                <c:pt idx="324">
                  <c:v>3280.2379792505631</c:v>
                </c:pt>
                <c:pt idx="325">
                  <c:v>3286.8353572299529</c:v>
                </c:pt>
                <c:pt idx="326">
                  <c:v>3290.7937840175869</c:v>
                </c:pt>
                <c:pt idx="327">
                  <c:v>3331.8482878881778</c:v>
                </c:pt>
                <c:pt idx="328">
                  <c:v>3333.6955537224071</c:v>
                </c:pt>
                <c:pt idx="329">
                  <c:v>3336.3345049141631</c:v>
                </c:pt>
                <c:pt idx="330">
                  <c:v>3340.292931701797</c:v>
                </c:pt>
                <c:pt idx="331">
                  <c:v>3345.043043846958</c:v>
                </c:pt>
                <c:pt idx="332">
                  <c:v>3351.6404218263478</c:v>
                </c:pt>
                <c:pt idx="333">
                  <c:v>3355.5988486139818</c:v>
                </c:pt>
                <c:pt idx="334">
                  <c:v>3358.2377998057377</c:v>
                </c:pt>
                <c:pt idx="335">
                  <c:v>3360.0850656399671</c:v>
                </c:pt>
                <c:pt idx="336">
                  <c:v>3363.1638420303489</c:v>
                </c:pt>
                <c:pt idx="337">
                  <c:v>3396.18040963090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81-4640-8641-98B6BBFE82FB}"/>
            </c:ext>
          </c:extLst>
        </c:ser>
        <c:ser>
          <c:idx val="1"/>
          <c:order val="1"/>
          <c:tx>
            <c:strRef>
              <c:f>'Working 15 FC 14'!$CM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CM$7:$CM$344</c:f>
              <c:numCache>
                <c:formatCode>0.0</c:formatCode>
                <c:ptCount val="338"/>
                <c:pt idx="0">
                  <c:v>34.87765195224523</c:v>
                </c:pt>
                <c:pt idx="1">
                  <c:v>37.51660314400123</c:v>
                </c:pt>
                <c:pt idx="2">
                  <c:v>40.683344574108432</c:v>
                </c:pt>
                <c:pt idx="3">
                  <c:v>45.081596560368432</c:v>
                </c:pt>
                <c:pt idx="4">
                  <c:v>47.720547752124432</c:v>
                </c:pt>
                <c:pt idx="5">
                  <c:v>49.479848546628432</c:v>
                </c:pt>
                <c:pt idx="6">
                  <c:v>50.71135910278123</c:v>
                </c:pt>
                <c:pt idx="7">
                  <c:v>52.47065989728523</c:v>
                </c:pt>
                <c:pt idx="8">
                  <c:v>55.109611089041231</c:v>
                </c:pt>
                <c:pt idx="9">
                  <c:v>85.276352519148432</c:v>
                </c:pt>
                <c:pt idx="10">
                  <c:v>89.674604505408439</c:v>
                </c:pt>
                <c:pt idx="11">
                  <c:v>92.313555697164432</c:v>
                </c:pt>
                <c:pt idx="12">
                  <c:v>94.072856491668432</c:v>
                </c:pt>
                <c:pt idx="13">
                  <c:v>95.304367047821231</c:v>
                </c:pt>
                <c:pt idx="14">
                  <c:v>97.503493040951227</c:v>
                </c:pt>
                <c:pt idx="15">
                  <c:v>100.80218203064622</c:v>
                </c:pt>
                <c:pt idx="16">
                  <c:v>104.76060881828022</c:v>
                </c:pt>
                <c:pt idx="17">
                  <c:v>110.25842380110522</c:v>
                </c:pt>
                <c:pt idx="18">
                  <c:v>140.55711279080023</c:v>
                </c:pt>
                <c:pt idx="19">
                  <c:v>142.75623878393023</c:v>
                </c:pt>
                <c:pt idx="20">
                  <c:v>144.29562697912124</c:v>
                </c:pt>
                <c:pt idx="21">
                  <c:v>146.49475297225123</c:v>
                </c:pt>
                <c:pt idx="22">
                  <c:v>149.79344196194623</c:v>
                </c:pt>
                <c:pt idx="23">
                  <c:v>153.75186874958024</c:v>
                </c:pt>
                <c:pt idx="24">
                  <c:v>159.24968373240523</c:v>
                </c:pt>
                <c:pt idx="25">
                  <c:v>162.54837272210023</c:v>
                </c:pt>
                <c:pt idx="26">
                  <c:v>164.74749871523022</c:v>
                </c:pt>
                <c:pt idx="27">
                  <c:v>166.28688691042123</c:v>
                </c:pt>
                <c:pt idx="28">
                  <c:v>168.04618770492522</c:v>
                </c:pt>
                <c:pt idx="29">
                  <c:v>170.68513889668122</c:v>
                </c:pt>
                <c:pt idx="30">
                  <c:v>173.85188032678843</c:v>
                </c:pt>
                <c:pt idx="31">
                  <c:v>205.25013231304843</c:v>
                </c:pt>
                <c:pt idx="32">
                  <c:v>207.88908350480443</c:v>
                </c:pt>
                <c:pt idx="33">
                  <c:v>209.64838429930842</c:v>
                </c:pt>
                <c:pt idx="34">
                  <c:v>210.87989485546123</c:v>
                </c:pt>
                <c:pt idx="35">
                  <c:v>212.63919564996522</c:v>
                </c:pt>
                <c:pt idx="36">
                  <c:v>215.27814684172122</c:v>
                </c:pt>
                <c:pt idx="37">
                  <c:v>218.44488827182843</c:v>
                </c:pt>
                <c:pt idx="38">
                  <c:v>222.84314025808843</c:v>
                </c:pt>
                <c:pt idx="39">
                  <c:v>225.48209144984443</c:v>
                </c:pt>
                <c:pt idx="40">
                  <c:v>227.24139224434842</c:v>
                </c:pt>
                <c:pt idx="41">
                  <c:v>228.47290280050123</c:v>
                </c:pt>
                <c:pt idx="42">
                  <c:v>229.79237839637923</c:v>
                </c:pt>
                <c:pt idx="43">
                  <c:v>231.77159179019623</c:v>
                </c:pt>
                <c:pt idx="44">
                  <c:v>263.4965229703966</c:v>
                </c:pt>
                <c:pt idx="45">
                  <c:v>266.79521196009159</c:v>
                </c:pt>
                <c:pt idx="46">
                  <c:v>268.77442535390861</c:v>
                </c:pt>
                <c:pt idx="47">
                  <c:v>270.09390094978659</c:v>
                </c:pt>
                <c:pt idx="48">
                  <c:v>271.0175338669012</c:v>
                </c:pt>
                <c:pt idx="49">
                  <c:v>272.33700946277918</c:v>
                </c:pt>
                <c:pt idx="50">
                  <c:v>274.3162228565962</c:v>
                </c:pt>
                <c:pt idx="51">
                  <c:v>276.69127892917658</c:v>
                </c:pt>
                <c:pt idx="52">
                  <c:v>312.60638898352084</c:v>
                </c:pt>
                <c:pt idx="53">
                  <c:v>314.58560237733786</c:v>
                </c:pt>
                <c:pt idx="54">
                  <c:v>315.90507797321584</c:v>
                </c:pt>
                <c:pt idx="55">
                  <c:v>316.82871089033046</c:v>
                </c:pt>
                <c:pt idx="56">
                  <c:v>318.58801168483444</c:v>
                </c:pt>
                <c:pt idx="57">
                  <c:v>321.22696287659045</c:v>
                </c:pt>
                <c:pt idx="58">
                  <c:v>324.39370430669766</c:v>
                </c:pt>
                <c:pt idx="59">
                  <c:v>328.79195629295765</c:v>
                </c:pt>
                <c:pt idx="60">
                  <c:v>373.28584163382396</c:v>
                </c:pt>
                <c:pt idx="61">
                  <c:v>375.04514242832795</c:v>
                </c:pt>
                <c:pt idx="62">
                  <c:v>376.27665298448073</c:v>
                </c:pt>
                <c:pt idx="63">
                  <c:v>378.47577897761073</c:v>
                </c:pt>
                <c:pt idx="64">
                  <c:v>381.77446796730572</c:v>
                </c:pt>
                <c:pt idx="65">
                  <c:v>385.73289475493971</c:v>
                </c:pt>
                <c:pt idx="66">
                  <c:v>391.2307097377647</c:v>
                </c:pt>
                <c:pt idx="67">
                  <c:v>394.52939872745969</c:v>
                </c:pt>
                <c:pt idx="68">
                  <c:v>435.48300626347634</c:v>
                </c:pt>
                <c:pt idx="69">
                  <c:v>437.02239445866735</c:v>
                </c:pt>
                <c:pt idx="70">
                  <c:v>439.66134565042336</c:v>
                </c:pt>
                <c:pt idx="71">
                  <c:v>443.61977243805734</c:v>
                </c:pt>
                <c:pt idx="72">
                  <c:v>448.36988458321815</c:v>
                </c:pt>
                <c:pt idx="73">
                  <c:v>454.96726256260814</c:v>
                </c:pt>
                <c:pt idx="74">
                  <c:v>458.92568935024212</c:v>
                </c:pt>
                <c:pt idx="75">
                  <c:v>461.56464054199813</c:v>
                </c:pt>
                <c:pt idx="76">
                  <c:v>463.41190637622731</c:v>
                </c:pt>
                <c:pt idx="77">
                  <c:v>513.55020185644003</c:v>
                </c:pt>
                <c:pt idx="78">
                  <c:v>518.82810423995204</c:v>
                </c:pt>
                <c:pt idx="79">
                  <c:v>525.16158710016646</c:v>
                </c:pt>
                <c:pt idx="80">
                  <c:v>533.95809107268644</c:v>
                </c:pt>
                <c:pt idx="81">
                  <c:v>539.23599345619846</c:v>
                </c:pt>
                <c:pt idx="82">
                  <c:v>542.75459504520643</c:v>
                </c:pt>
                <c:pt idx="83">
                  <c:v>545.217616157512</c:v>
                </c:pt>
                <c:pt idx="84">
                  <c:v>548.73621774651997</c:v>
                </c:pt>
                <c:pt idx="85">
                  <c:v>554.01412013003198</c:v>
                </c:pt>
                <c:pt idx="86">
                  <c:v>612.46557387768212</c:v>
                </c:pt>
                <c:pt idx="87">
                  <c:v>621.2620778502021</c:v>
                </c:pt>
                <c:pt idx="88">
                  <c:v>626.53998023371412</c:v>
                </c:pt>
                <c:pt idx="89">
                  <c:v>630.05858182272209</c:v>
                </c:pt>
                <c:pt idx="90">
                  <c:v>632.52160293502766</c:v>
                </c:pt>
                <c:pt idx="91">
                  <c:v>636.4800297226617</c:v>
                </c:pt>
                <c:pt idx="92">
                  <c:v>642.4176699041127</c:v>
                </c:pt>
                <c:pt idx="93">
                  <c:v>649.54283812185395</c:v>
                </c:pt>
                <c:pt idx="94">
                  <c:v>659.43890509093899</c:v>
                </c:pt>
                <c:pt idx="95">
                  <c:v>713.06016092026493</c:v>
                </c:pt>
                <c:pt idx="96">
                  <c:v>717.01858770789897</c:v>
                </c:pt>
                <c:pt idx="97">
                  <c:v>719.78948645924277</c:v>
                </c:pt>
                <c:pt idx="98">
                  <c:v>723.30808804825074</c:v>
                </c:pt>
                <c:pt idx="99">
                  <c:v>728.58599043176275</c:v>
                </c:pt>
                <c:pt idx="100">
                  <c:v>734.91947329197717</c:v>
                </c:pt>
                <c:pt idx="101">
                  <c:v>743.71597726449716</c:v>
                </c:pt>
                <c:pt idx="102">
                  <c:v>748.99387964800917</c:v>
                </c:pt>
                <c:pt idx="103">
                  <c:v>752.51248123701714</c:v>
                </c:pt>
                <c:pt idx="104">
                  <c:v>754.97550234932271</c:v>
                </c:pt>
                <c:pt idx="105">
                  <c:v>800.16323622349933</c:v>
                </c:pt>
                <c:pt idx="106">
                  <c:v>806.10087640495033</c:v>
                </c:pt>
                <c:pt idx="107">
                  <c:v>813.22604462269157</c:v>
                </c:pt>
                <c:pt idx="108">
                  <c:v>823.12211159177662</c:v>
                </c:pt>
                <c:pt idx="109">
                  <c:v>829.05975177322762</c:v>
                </c:pt>
                <c:pt idx="110">
                  <c:v>833.01817856086166</c:v>
                </c:pt>
                <c:pt idx="111">
                  <c:v>835.78907731220545</c:v>
                </c:pt>
                <c:pt idx="112">
                  <c:v>839.30767890121342</c:v>
                </c:pt>
                <c:pt idx="113">
                  <c:v>844.58558128472544</c:v>
                </c:pt>
                <c:pt idx="114">
                  <c:v>850.91906414493985</c:v>
                </c:pt>
                <c:pt idx="115">
                  <c:v>895.10218698363178</c:v>
                </c:pt>
                <c:pt idx="116">
                  <c:v>900.3800893671438</c:v>
                </c:pt>
                <c:pt idx="117">
                  <c:v>903.89869095615177</c:v>
                </c:pt>
                <c:pt idx="118">
                  <c:v>906.36171206845734</c:v>
                </c:pt>
                <c:pt idx="119">
                  <c:v>909.44048845883935</c:v>
                </c:pt>
                <c:pt idx="120">
                  <c:v>914.05865304441238</c:v>
                </c:pt>
                <c:pt idx="121">
                  <c:v>919.60045054709997</c:v>
                </c:pt>
                <c:pt idx="122">
                  <c:v>927.29739152305501</c:v>
                </c:pt>
                <c:pt idx="123">
                  <c:v>931.91555610862804</c:v>
                </c:pt>
                <c:pt idx="124">
                  <c:v>934.99433249901006</c:v>
                </c:pt>
                <c:pt idx="125">
                  <c:v>937.1494759722774</c:v>
                </c:pt>
                <c:pt idx="126">
                  <c:v>939.78842716403335</c:v>
                </c:pt>
                <c:pt idx="127">
                  <c:v>1003.5679182614006</c:v>
                </c:pt>
                <c:pt idx="128">
                  <c:v>1008.3180304065613</c:v>
                </c:pt>
                <c:pt idx="129">
                  <c:v>1014.9154083859513</c:v>
                </c:pt>
                <c:pt idx="130">
                  <c:v>1018.8738351735853</c:v>
                </c:pt>
                <c:pt idx="131">
                  <c:v>1021.5127863653413</c:v>
                </c:pt>
                <c:pt idx="132">
                  <c:v>1023.3600521995705</c:v>
                </c:pt>
                <c:pt idx="133">
                  <c:v>1025.5591781927005</c:v>
                </c:pt>
                <c:pt idx="134">
                  <c:v>1028.8578671823955</c:v>
                </c:pt>
                <c:pt idx="135">
                  <c:v>1109.8255270352984</c:v>
                </c:pt>
                <c:pt idx="136">
                  <c:v>1115.3233420181234</c:v>
                </c:pt>
                <c:pt idx="137">
                  <c:v>1118.6220310078184</c:v>
                </c:pt>
                <c:pt idx="138">
                  <c:v>1120.8211570009485</c:v>
                </c:pt>
                <c:pt idx="139">
                  <c:v>1122.3605451961394</c:v>
                </c:pt>
                <c:pt idx="140">
                  <c:v>1124.9994963878953</c:v>
                </c:pt>
                <c:pt idx="141">
                  <c:v>1128.9579231755292</c:v>
                </c:pt>
                <c:pt idx="142">
                  <c:v>1133.70803532069</c:v>
                </c:pt>
                <c:pt idx="143">
                  <c:v>1140.3054133000801</c:v>
                </c:pt>
                <c:pt idx="144">
                  <c:v>1236.9684849678147</c:v>
                </c:pt>
                <c:pt idx="145">
                  <c:v>1239.6074361595706</c:v>
                </c:pt>
                <c:pt idx="146">
                  <c:v>1241.4547019937997</c:v>
                </c:pt>
                <c:pt idx="147">
                  <c:v>1245.8529539800597</c:v>
                </c:pt>
                <c:pt idx="148">
                  <c:v>1252.4503319594498</c:v>
                </c:pt>
                <c:pt idx="149">
                  <c:v>1260.3671855347179</c:v>
                </c:pt>
                <c:pt idx="150">
                  <c:v>1271.362815500368</c:v>
                </c:pt>
                <c:pt idx="151">
                  <c:v>1277.9601934797581</c:v>
                </c:pt>
                <c:pt idx="152">
                  <c:v>1381.5205588466417</c:v>
                </c:pt>
                <c:pt idx="153">
                  <c:v>1384.5993352370238</c:v>
                </c:pt>
                <c:pt idx="154">
                  <c:v>1390.3170628191617</c:v>
                </c:pt>
                <c:pt idx="155">
                  <c:v>1398.8936541923688</c:v>
                </c:pt>
                <c:pt idx="156">
                  <c:v>1409.1855638402171</c:v>
                </c:pt>
                <c:pt idx="157">
                  <c:v>1423.4798827955622</c:v>
                </c:pt>
                <c:pt idx="158">
                  <c:v>1432.0564741687692</c:v>
                </c:pt>
                <c:pt idx="159">
                  <c:v>1437.7742017509072</c:v>
                </c:pt>
                <c:pt idx="160">
                  <c:v>1441.7766110584039</c:v>
                </c:pt>
                <c:pt idx="161">
                  <c:v>1449.2536394350459</c:v>
                </c:pt>
                <c:pt idx="162">
                  <c:v>1552.2499569449712</c:v>
                </c:pt>
                <c:pt idx="163">
                  <c:v>1565.7086080229269</c:v>
                </c:pt>
                <c:pt idx="164">
                  <c:v>1584.4011789645319</c:v>
                </c:pt>
                <c:pt idx="165">
                  <c:v>1595.616721529495</c:v>
                </c:pt>
                <c:pt idx="166">
                  <c:v>1603.093749906137</c:v>
                </c:pt>
                <c:pt idx="167">
                  <c:v>1608.3276697697863</c:v>
                </c:pt>
                <c:pt idx="168">
                  <c:v>1617.1241737423063</c:v>
                </c:pt>
                <c:pt idx="169">
                  <c:v>1630.3189297010863</c:v>
                </c:pt>
                <c:pt idx="170">
                  <c:v>1646.1526368516222</c:v>
                </c:pt>
                <c:pt idx="171">
                  <c:v>1738.4768610001711</c:v>
                </c:pt>
                <c:pt idx="172">
                  <c:v>1751.6716169589511</c:v>
                </c:pt>
                <c:pt idx="173">
                  <c:v>1760.468120931471</c:v>
                </c:pt>
                <c:pt idx="174">
                  <c:v>1766.6256737122351</c:v>
                </c:pt>
                <c:pt idx="175">
                  <c:v>1773.662876890251</c:v>
                </c:pt>
                <c:pt idx="176">
                  <c:v>1784.2186816572751</c:v>
                </c:pt>
                <c:pt idx="177">
                  <c:v>1796.8856473777039</c:v>
                </c:pt>
                <c:pt idx="178">
                  <c:v>1814.4786553227439</c:v>
                </c:pt>
                <c:pt idx="179">
                  <c:v>1825.0344600897679</c:v>
                </c:pt>
                <c:pt idx="180">
                  <c:v>1832.0716632677838</c:v>
                </c:pt>
                <c:pt idx="181">
                  <c:v>1836.997705492395</c:v>
                </c:pt>
                <c:pt idx="182">
                  <c:v>1842.2756078759069</c:v>
                </c:pt>
                <c:pt idx="183">
                  <c:v>1850.1924614511749</c:v>
                </c:pt>
                <c:pt idx="184">
                  <c:v>1859.6926857414965</c:v>
                </c:pt>
                <c:pt idx="185">
                  <c:v>1872.8874417002764</c:v>
                </c:pt>
                <c:pt idx="186">
                  <c:v>1880.8042952755445</c:v>
                </c:pt>
                <c:pt idx="187">
                  <c:v>1886.0821976590564</c:v>
                </c:pt>
                <c:pt idx="188">
                  <c:v>1889.7767293275149</c:v>
                </c:pt>
                <c:pt idx="189">
                  <c:v>1893.295330916523</c:v>
                </c:pt>
                <c:pt idx="190">
                  <c:v>1943.3453196842947</c:v>
                </c:pt>
                <c:pt idx="191">
                  <c:v>1949.6788025445092</c:v>
                </c:pt>
                <c:pt idx="192">
                  <c:v>1958.4753065170291</c:v>
                </c:pt>
                <c:pt idx="193">
                  <c:v>1963.753208900541</c:v>
                </c:pt>
                <c:pt idx="194">
                  <c:v>1967.2718104895491</c:v>
                </c:pt>
                <c:pt idx="195">
                  <c:v>1969.7348316018547</c:v>
                </c:pt>
                <c:pt idx="196">
                  <c:v>1973.2534331908628</c:v>
                </c:pt>
                <c:pt idx="197">
                  <c:v>1978.5313355743747</c:v>
                </c:pt>
                <c:pt idx="198">
                  <c:v>1984.8648184345891</c:v>
                </c:pt>
                <c:pt idx="199">
                  <c:v>2020.6613224071091</c:v>
                </c:pt>
                <c:pt idx="200">
                  <c:v>2025.939224790621</c:v>
                </c:pt>
                <c:pt idx="201">
                  <c:v>2029.4578263796291</c:v>
                </c:pt>
                <c:pt idx="202">
                  <c:v>2031.9208474919346</c:v>
                </c:pt>
                <c:pt idx="203">
                  <c:v>2035.4394490809427</c:v>
                </c:pt>
                <c:pt idx="204">
                  <c:v>2040.7173514644546</c:v>
                </c:pt>
                <c:pt idx="205">
                  <c:v>2047.050834324669</c:v>
                </c:pt>
                <c:pt idx="206">
                  <c:v>2055.8473382971893</c:v>
                </c:pt>
                <c:pt idx="207">
                  <c:v>2061.1252406807012</c:v>
                </c:pt>
                <c:pt idx="208">
                  <c:v>2064.6438422697092</c:v>
                </c:pt>
                <c:pt idx="209">
                  <c:v>2067.106863382015</c:v>
                </c:pt>
                <c:pt idx="210">
                  <c:v>2068.8661641765189</c:v>
                </c:pt>
                <c:pt idx="211">
                  <c:v>2071.5051153682748</c:v>
                </c:pt>
                <c:pt idx="212">
                  <c:v>2074.6718567983821</c:v>
                </c:pt>
                <c:pt idx="213">
                  <c:v>2079.0701087846423</c:v>
                </c:pt>
                <c:pt idx="214">
                  <c:v>2081.7090599763983</c:v>
                </c:pt>
                <c:pt idx="215">
                  <c:v>2083.4683607709021</c:v>
                </c:pt>
                <c:pt idx="216">
                  <c:v>2084.699871327055</c:v>
                </c:pt>
                <c:pt idx="217">
                  <c:v>2086.019346922933</c:v>
                </c:pt>
                <c:pt idx="218">
                  <c:v>2087.9985603167502</c:v>
                </c:pt>
                <c:pt idx="219">
                  <c:v>2119.5588611721168</c:v>
                </c:pt>
                <c:pt idx="220">
                  <c:v>2122.857550161812</c:v>
                </c:pt>
                <c:pt idx="221">
                  <c:v>2124.8367635556292</c:v>
                </c:pt>
                <c:pt idx="222">
                  <c:v>2126.1562391515072</c:v>
                </c:pt>
                <c:pt idx="223">
                  <c:v>2127.0798720686216</c:v>
                </c:pt>
                <c:pt idx="224">
                  <c:v>2128.3993476644996</c:v>
                </c:pt>
                <c:pt idx="225">
                  <c:v>2130.3785610583168</c:v>
                </c:pt>
                <c:pt idx="226">
                  <c:v>2132.7536171308971</c:v>
                </c:pt>
                <c:pt idx="227">
                  <c:v>2136.0523061205922</c:v>
                </c:pt>
                <c:pt idx="228">
                  <c:v>2165.0315195144094</c:v>
                </c:pt>
                <c:pt idx="229">
                  <c:v>2166.3509951102874</c:v>
                </c:pt>
                <c:pt idx="230">
                  <c:v>2167.2746280274018</c:v>
                </c:pt>
                <c:pt idx="231">
                  <c:v>2169.0339288219056</c:v>
                </c:pt>
                <c:pt idx="232">
                  <c:v>2171.6728800136616</c:v>
                </c:pt>
                <c:pt idx="233">
                  <c:v>2174.8396214437689</c:v>
                </c:pt>
                <c:pt idx="234">
                  <c:v>2179.2378734300291</c:v>
                </c:pt>
                <c:pt idx="235">
                  <c:v>2181.8768246217851</c:v>
                </c:pt>
                <c:pt idx="236">
                  <c:v>2183.6361254162889</c:v>
                </c:pt>
                <c:pt idx="237">
                  <c:v>2184.8676359724418</c:v>
                </c:pt>
                <c:pt idx="238">
                  <c:v>2187.0667619655719</c:v>
                </c:pt>
                <c:pt idx="239">
                  <c:v>2190.3654509552671</c:v>
                </c:pt>
                <c:pt idx="240">
                  <c:v>2221.323877742901</c:v>
                </c:pt>
                <c:pt idx="241">
                  <c:v>2226.8216927257258</c:v>
                </c:pt>
                <c:pt idx="242">
                  <c:v>2230.120381715421</c:v>
                </c:pt>
                <c:pt idx="243">
                  <c:v>2232.3195077085511</c:v>
                </c:pt>
                <c:pt idx="244">
                  <c:v>2233.858895903742</c:v>
                </c:pt>
                <c:pt idx="245">
                  <c:v>2235.6181966982458</c:v>
                </c:pt>
                <c:pt idx="246">
                  <c:v>2238.2571478900018</c:v>
                </c:pt>
                <c:pt idx="247">
                  <c:v>2241.4238893201091</c:v>
                </c:pt>
                <c:pt idx="248">
                  <c:v>2245.8221413063693</c:v>
                </c:pt>
                <c:pt idx="249">
                  <c:v>2248.4610924981253</c:v>
                </c:pt>
                <c:pt idx="250">
                  <c:v>2250.2203932926291</c:v>
                </c:pt>
                <c:pt idx="251">
                  <c:v>2278.451903848782</c:v>
                </c:pt>
                <c:pt idx="252">
                  <c:v>2279.7713794446599</c:v>
                </c:pt>
                <c:pt idx="253">
                  <c:v>2281.7505928384771</c:v>
                </c:pt>
                <c:pt idx="254">
                  <c:v>2284.1256489110574</c:v>
                </c:pt>
                <c:pt idx="255">
                  <c:v>2287.4243379007526</c:v>
                </c:pt>
                <c:pt idx="256">
                  <c:v>2289.4035512945698</c:v>
                </c:pt>
                <c:pt idx="257">
                  <c:v>2290.7230268904477</c:v>
                </c:pt>
                <c:pt idx="258">
                  <c:v>2291.6466598075622</c:v>
                </c:pt>
                <c:pt idx="259">
                  <c:v>2414.0182380203437</c:v>
                </c:pt>
                <c:pt idx="260">
                  <c:v>2416.6571892120996</c:v>
                </c:pt>
                <c:pt idx="261">
                  <c:v>2419.823930642207</c:v>
                </c:pt>
                <c:pt idx="262">
                  <c:v>2424.2221826284672</c:v>
                </c:pt>
                <c:pt idx="263">
                  <c:v>2426.8611338202231</c:v>
                </c:pt>
                <c:pt idx="264">
                  <c:v>2428.6204346147269</c:v>
                </c:pt>
                <c:pt idx="265">
                  <c:v>2429.8519451708798</c:v>
                </c:pt>
                <c:pt idx="266">
                  <c:v>2593.6860207623245</c:v>
                </c:pt>
                <c:pt idx="267">
                  <c:v>2596.3249719540804</c:v>
                </c:pt>
                <c:pt idx="268">
                  <c:v>2599.4917133841877</c:v>
                </c:pt>
                <c:pt idx="269">
                  <c:v>2603.889965370448</c:v>
                </c:pt>
                <c:pt idx="270">
                  <c:v>2606.5289165622039</c:v>
                </c:pt>
                <c:pt idx="271">
                  <c:v>2608.2882173567077</c:v>
                </c:pt>
                <c:pt idx="272">
                  <c:v>2609.5197279128606</c:v>
                </c:pt>
                <c:pt idx="273">
                  <c:v>2612.1586791046166</c:v>
                </c:pt>
                <c:pt idx="274">
                  <c:v>2616.1171058922505</c:v>
                </c:pt>
                <c:pt idx="275">
                  <c:v>2620.8672180374115</c:v>
                </c:pt>
                <c:pt idx="276">
                  <c:v>2627.4645960168014</c:v>
                </c:pt>
                <c:pt idx="277">
                  <c:v>2742.7927739490419</c:v>
                </c:pt>
                <c:pt idx="278">
                  <c:v>2745.4317251407979</c:v>
                </c:pt>
                <c:pt idx="279">
                  <c:v>2747.2789909750272</c:v>
                </c:pt>
                <c:pt idx="280">
                  <c:v>2756.0754949475472</c:v>
                </c:pt>
                <c:pt idx="281">
                  <c:v>2769.2702509063274</c:v>
                </c:pt>
                <c:pt idx="282">
                  <c:v>2785.1039580568636</c:v>
                </c:pt>
                <c:pt idx="283">
                  <c:v>2807.0952179881638</c:v>
                </c:pt>
                <c:pt idx="284">
                  <c:v>2820.289973946944</c:v>
                </c:pt>
                <c:pt idx="285">
                  <c:v>2829.086477919464</c:v>
                </c:pt>
                <c:pt idx="286">
                  <c:v>2835.244030700228</c:v>
                </c:pt>
                <c:pt idx="287">
                  <c:v>2848.4387866590082</c:v>
                </c:pt>
                <c:pt idx="288">
                  <c:v>2949.2712666142911</c:v>
                </c:pt>
                <c:pt idx="289">
                  <c:v>2973.0218273400951</c:v>
                </c:pt>
                <c:pt idx="290">
                  <c:v>3006.0087172370449</c:v>
                </c:pt>
                <c:pt idx="291">
                  <c:v>3025.800851175215</c:v>
                </c:pt>
                <c:pt idx="292">
                  <c:v>3038.9956071339952</c:v>
                </c:pt>
                <c:pt idx="293">
                  <c:v>3048.2319363051411</c:v>
                </c:pt>
                <c:pt idx="294">
                  <c:v>3057.028440277661</c:v>
                </c:pt>
                <c:pt idx="295">
                  <c:v>3070.2231962364413</c:v>
                </c:pt>
                <c:pt idx="296">
                  <c:v>3086.0569033869774</c:v>
                </c:pt>
                <c:pt idx="297">
                  <c:v>3108.0481633182776</c:v>
                </c:pt>
                <c:pt idx="298">
                  <c:v>3121.2429192770578</c:v>
                </c:pt>
                <c:pt idx="299">
                  <c:v>3130.0394232495778</c:v>
                </c:pt>
                <c:pt idx="300">
                  <c:v>3136.1969760303418</c:v>
                </c:pt>
                <c:pt idx="301">
                  <c:v>3139.7155776193499</c:v>
                </c:pt>
                <c:pt idx="302">
                  <c:v>3144.9934800028618</c:v>
                </c:pt>
                <c:pt idx="303">
                  <c:v>3151.326962863076</c:v>
                </c:pt>
                <c:pt idx="304">
                  <c:v>3160.123466835596</c:v>
                </c:pt>
                <c:pt idx="305">
                  <c:v>3165.4013692191079</c:v>
                </c:pt>
                <c:pt idx="306">
                  <c:v>3168.919970808116</c:v>
                </c:pt>
                <c:pt idx="307">
                  <c:v>3171.3829919204218</c:v>
                </c:pt>
                <c:pt idx="308">
                  <c:v>3174.4617683108036</c:v>
                </c:pt>
                <c:pt idx="309">
                  <c:v>3179.0799328963767</c:v>
                </c:pt>
                <c:pt idx="310">
                  <c:v>3184.6217303990643</c:v>
                </c:pt>
                <c:pt idx="311">
                  <c:v>3192.3186713750192</c:v>
                </c:pt>
                <c:pt idx="312">
                  <c:v>3196.9368359605924</c:v>
                </c:pt>
                <c:pt idx="313">
                  <c:v>3200.0156123509742</c:v>
                </c:pt>
                <c:pt idx="314">
                  <c:v>3202.1707558242415</c:v>
                </c:pt>
                <c:pt idx="315">
                  <c:v>3205.2495322146233</c:v>
                </c:pt>
                <c:pt idx="316">
                  <c:v>3209.8676968001964</c:v>
                </c:pt>
                <c:pt idx="317">
                  <c:v>3215.409494302884</c:v>
                </c:pt>
                <c:pt idx="318">
                  <c:v>3223.1064352788389</c:v>
                </c:pt>
                <c:pt idx="319">
                  <c:v>3227.7245998644121</c:v>
                </c:pt>
                <c:pt idx="320">
                  <c:v>3266.7353456527449</c:v>
                </c:pt>
                <c:pt idx="321">
                  <c:v>3268.8904891260122</c:v>
                </c:pt>
                <c:pt idx="322">
                  <c:v>3271.5294403177681</c:v>
                </c:pt>
                <c:pt idx="323">
                  <c:v>3275.4878671054021</c:v>
                </c:pt>
                <c:pt idx="324">
                  <c:v>3280.2379792505631</c:v>
                </c:pt>
                <c:pt idx="325">
                  <c:v>3286.8353572299529</c:v>
                </c:pt>
                <c:pt idx="326">
                  <c:v>3290.7937840175869</c:v>
                </c:pt>
                <c:pt idx="327">
                  <c:v>3331.8482878881778</c:v>
                </c:pt>
                <c:pt idx="328">
                  <c:v>3333.6955537224071</c:v>
                </c:pt>
                <c:pt idx="329">
                  <c:v>3336.3345049141631</c:v>
                </c:pt>
                <c:pt idx="330">
                  <c:v>3340.292931701797</c:v>
                </c:pt>
                <c:pt idx="331">
                  <c:v>3345.043043846958</c:v>
                </c:pt>
                <c:pt idx="332">
                  <c:v>3351.6404218263478</c:v>
                </c:pt>
                <c:pt idx="333">
                  <c:v>3355.5988486139818</c:v>
                </c:pt>
                <c:pt idx="334">
                  <c:v>3358.2377998057377</c:v>
                </c:pt>
                <c:pt idx="335">
                  <c:v>3360.0850656399671</c:v>
                </c:pt>
                <c:pt idx="336">
                  <c:v>3363.1638420303489</c:v>
                </c:pt>
                <c:pt idx="337">
                  <c:v>3396.18040963090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81-4640-8641-98B6BBFE82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Smooth IB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4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CL$7:$CL$344</c:f>
              <c:numCache>
                <c:formatCode>0.0</c:formatCode>
                <c:ptCount val="338"/>
                <c:pt idx="0">
                  <c:v>34.87765195224523</c:v>
                </c:pt>
                <c:pt idx="1">
                  <c:v>37.51660314400123</c:v>
                </c:pt>
                <c:pt idx="2">
                  <c:v>40.683344574108432</c:v>
                </c:pt>
                <c:pt idx="3">
                  <c:v>45.081596560368432</c:v>
                </c:pt>
                <c:pt idx="4">
                  <c:v>47.720547752124432</c:v>
                </c:pt>
                <c:pt idx="5">
                  <c:v>49.479848546628432</c:v>
                </c:pt>
                <c:pt idx="6">
                  <c:v>50.71135910278123</c:v>
                </c:pt>
                <c:pt idx="7">
                  <c:v>52.47065989728523</c:v>
                </c:pt>
                <c:pt idx="8">
                  <c:v>55.109611089041231</c:v>
                </c:pt>
                <c:pt idx="9">
                  <c:v>85.276352519148432</c:v>
                </c:pt>
                <c:pt idx="10">
                  <c:v>89.674604505408439</c:v>
                </c:pt>
                <c:pt idx="11">
                  <c:v>92.313555697164432</c:v>
                </c:pt>
                <c:pt idx="12">
                  <c:v>94.072856491668432</c:v>
                </c:pt>
                <c:pt idx="13">
                  <c:v>95.304367047821231</c:v>
                </c:pt>
                <c:pt idx="14">
                  <c:v>97.503493040951227</c:v>
                </c:pt>
                <c:pt idx="15">
                  <c:v>100.80218203064622</c:v>
                </c:pt>
                <c:pt idx="16">
                  <c:v>104.76060881828022</c:v>
                </c:pt>
                <c:pt idx="17">
                  <c:v>110.25842380110522</c:v>
                </c:pt>
                <c:pt idx="18">
                  <c:v>140.55711279080023</c:v>
                </c:pt>
                <c:pt idx="19">
                  <c:v>142.75623878393023</c:v>
                </c:pt>
                <c:pt idx="20">
                  <c:v>144.29562697912124</c:v>
                </c:pt>
                <c:pt idx="21">
                  <c:v>146.49475297225123</c:v>
                </c:pt>
                <c:pt idx="22">
                  <c:v>149.79344196194623</c:v>
                </c:pt>
                <c:pt idx="23">
                  <c:v>153.75186874958024</c:v>
                </c:pt>
                <c:pt idx="24">
                  <c:v>159.24968373240523</c:v>
                </c:pt>
                <c:pt idx="25">
                  <c:v>162.54837272210023</c:v>
                </c:pt>
                <c:pt idx="26">
                  <c:v>164.74749871523022</c:v>
                </c:pt>
                <c:pt idx="27">
                  <c:v>166.28688691042123</c:v>
                </c:pt>
                <c:pt idx="28">
                  <c:v>168.04618770492522</c:v>
                </c:pt>
                <c:pt idx="29">
                  <c:v>170.68513889668122</c:v>
                </c:pt>
                <c:pt idx="30">
                  <c:v>173.85188032678843</c:v>
                </c:pt>
                <c:pt idx="31">
                  <c:v>205.25013231304843</c:v>
                </c:pt>
                <c:pt idx="32">
                  <c:v>207.88908350480443</c:v>
                </c:pt>
                <c:pt idx="33">
                  <c:v>209.64838429930842</c:v>
                </c:pt>
                <c:pt idx="34">
                  <c:v>210.87989485546123</c:v>
                </c:pt>
                <c:pt idx="35">
                  <c:v>212.63919564996522</c:v>
                </c:pt>
                <c:pt idx="36">
                  <c:v>215.27814684172122</c:v>
                </c:pt>
                <c:pt idx="37">
                  <c:v>218.44488827182843</c:v>
                </c:pt>
                <c:pt idx="38">
                  <c:v>222.84314025808843</c:v>
                </c:pt>
                <c:pt idx="39">
                  <c:v>225.48209144984443</c:v>
                </c:pt>
                <c:pt idx="40">
                  <c:v>227.24139224434842</c:v>
                </c:pt>
                <c:pt idx="41">
                  <c:v>228.47290280050123</c:v>
                </c:pt>
                <c:pt idx="42">
                  <c:v>229.79237839637923</c:v>
                </c:pt>
                <c:pt idx="43">
                  <c:v>231.77159179019623</c:v>
                </c:pt>
                <c:pt idx="44">
                  <c:v>263.4965229703966</c:v>
                </c:pt>
                <c:pt idx="45">
                  <c:v>266.79521196009159</c:v>
                </c:pt>
                <c:pt idx="46">
                  <c:v>268.77442535390861</c:v>
                </c:pt>
                <c:pt idx="47">
                  <c:v>270.09390094978659</c:v>
                </c:pt>
                <c:pt idx="48">
                  <c:v>271.0175338669012</c:v>
                </c:pt>
                <c:pt idx="49">
                  <c:v>272.33700946277918</c:v>
                </c:pt>
                <c:pt idx="50">
                  <c:v>274.3162228565962</c:v>
                </c:pt>
                <c:pt idx="51">
                  <c:v>276.69127892917658</c:v>
                </c:pt>
                <c:pt idx="52">
                  <c:v>312.60638898352084</c:v>
                </c:pt>
                <c:pt idx="53">
                  <c:v>314.58560237733786</c:v>
                </c:pt>
                <c:pt idx="54">
                  <c:v>315.90507797321584</c:v>
                </c:pt>
                <c:pt idx="55">
                  <c:v>316.82871089033046</c:v>
                </c:pt>
                <c:pt idx="56">
                  <c:v>318.58801168483444</c:v>
                </c:pt>
                <c:pt idx="57">
                  <c:v>321.22696287659045</c:v>
                </c:pt>
                <c:pt idx="58">
                  <c:v>324.39370430669766</c:v>
                </c:pt>
                <c:pt idx="59">
                  <c:v>328.79195629295765</c:v>
                </c:pt>
                <c:pt idx="60">
                  <c:v>373.28584163382396</c:v>
                </c:pt>
                <c:pt idx="61">
                  <c:v>375.04514242832795</c:v>
                </c:pt>
                <c:pt idx="62">
                  <c:v>376.27665298448073</c:v>
                </c:pt>
                <c:pt idx="63">
                  <c:v>378.47577897761073</c:v>
                </c:pt>
                <c:pt idx="64">
                  <c:v>381.77446796730572</c:v>
                </c:pt>
                <c:pt idx="65">
                  <c:v>385.73289475493971</c:v>
                </c:pt>
                <c:pt idx="66">
                  <c:v>391.2307097377647</c:v>
                </c:pt>
                <c:pt idx="67">
                  <c:v>394.52939872745969</c:v>
                </c:pt>
                <c:pt idx="68">
                  <c:v>435.48300626347634</c:v>
                </c:pt>
                <c:pt idx="69">
                  <c:v>437.02239445866735</c:v>
                </c:pt>
                <c:pt idx="70">
                  <c:v>439.66134565042336</c:v>
                </c:pt>
                <c:pt idx="71">
                  <c:v>443.61977243805734</c:v>
                </c:pt>
                <c:pt idx="72">
                  <c:v>448.36988458321815</c:v>
                </c:pt>
                <c:pt idx="73">
                  <c:v>454.96726256260814</c:v>
                </c:pt>
                <c:pt idx="74">
                  <c:v>458.92568935024212</c:v>
                </c:pt>
                <c:pt idx="75">
                  <c:v>461.56464054199813</c:v>
                </c:pt>
                <c:pt idx="76">
                  <c:v>463.41190637622731</c:v>
                </c:pt>
                <c:pt idx="77">
                  <c:v>513.55020185644003</c:v>
                </c:pt>
                <c:pt idx="78">
                  <c:v>518.82810423995204</c:v>
                </c:pt>
                <c:pt idx="79">
                  <c:v>525.16158710016646</c:v>
                </c:pt>
                <c:pt idx="80">
                  <c:v>533.95809107268644</c:v>
                </c:pt>
                <c:pt idx="81">
                  <c:v>539.23599345619846</c:v>
                </c:pt>
                <c:pt idx="82">
                  <c:v>542.75459504520643</c:v>
                </c:pt>
                <c:pt idx="83">
                  <c:v>545.217616157512</c:v>
                </c:pt>
                <c:pt idx="84">
                  <c:v>548.73621774651997</c:v>
                </c:pt>
                <c:pt idx="85">
                  <c:v>554.01412013003198</c:v>
                </c:pt>
                <c:pt idx="86">
                  <c:v>612.46557387768212</c:v>
                </c:pt>
                <c:pt idx="87">
                  <c:v>621.2620778502021</c:v>
                </c:pt>
                <c:pt idx="88">
                  <c:v>626.53998023371412</c:v>
                </c:pt>
                <c:pt idx="89">
                  <c:v>630.05858182272209</c:v>
                </c:pt>
                <c:pt idx="90">
                  <c:v>632.52160293502766</c:v>
                </c:pt>
                <c:pt idx="91">
                  <c:v>636.4800297226617</c:v>
                </c:pt>
                <c:pt idx="92">
                  <c:v>642.4176699041127</c:v>
                </c:pt>
                <c:pt idx="93">
                  <c:v>649.54283812185395</c:v>
                </c:pt>
                <c:pt idx="94">
                  <c:v>659.43890509093899</c:v>
                </c:pt>
                <c:pt idx="95">
                  <c:v>713.06016092026493</c:v>
                </c:pt>
                <c:pt idx="96">
                  <c:v>717.01858770789897</c:v>
                </c:pt>
                <c:pt idx="97">
                  <c:v>719.78948645924277</c:v>
                </c:pt>
                <c:pt idx="98">
                  <c:v>723.30808804825074</c:v>
                </c:pt>
                <c:pt idx="99">
                  <c:v>728.58599043176275</c:v>
                </c:pt>
                <c:pt idx="100">
                  <c:v>734.91947329197717</c:v>
                </c:pt>
                <c:pt idx="101">
                  <c:v>743.71597726449716</c:v>
                </c:pt>
                <c:pt idx="102">
                  <c:v>748.99387964800917</c:v>
                </c:pt>
                <c:pt idx="103">
                  <c:v>752.51248123701714</c:v>
                </c:pt>
                <c:pt idx="104">
                  <c:v>754.97550234932271</c:v>
                </c:pt>
                <c:pt idx="105">
                  <c:v>800.16323622349933</c:v>
                </c:pt>
                <c:pt idx="106">
                  <c:v>806.10087640495033</c:v>
                </c:pt>
                <c:pt idx="107">
                  <c:v>813.22604462269157</c:v>
                </c:pt>
                <c:pt idx="108">
                  <c:v>823.12211159177662</c:v>
                </c:pt>
                <c:pt idx="109">
                  <c:v>829.05975177322762</c:v>
                </c:pt>
                <c:pt idx="110">
                  <c:v>833.01817856086166</c:v>
                </c:pt>
                <c:pt idx="111">
                  <c:v>835.78907731220545</c:v>
                </c:pt>
                <c:pt idx="112">
                  <c:v>839.30767890121342</c:v>
                </c:pt>
                <c:pt idx="113">
                  <c:v>844.58558128472544</c:v>
                </c:pt>
                <c:pt idx="114">
                  <c:v>850.91906414493985</c:v>
                </c:pt>
                <c:pt idx="115">
                  <c:v>895.10218698363178</c:v>
                </c:pt>
                <c:pt idx="116">
                  <c:v>900.3800893671438</c:v>
                </c:pt>
                <c:pt idx="117">
                  <c:v>903.89869095615177</c:v>
                </c:pt>
                <c:pt idx="118">
                  <c:v>906.36171206845734</c:v>
                </c:pt>
                <c:pt idx="119">
                  <c:v>909.44048845883935</c:v>
                </c:pt>
                <c:pt idx="120">
                  <c:v>914.05865304441238</c:v>
                </c:pt>
                <c:pt idx="121">
                  <c:v>919.60045054709997</c:v>
                </c:pt>
                <c:pt idx="122">
                  <c:v>927.29739152305501</c:v>
                </c:pt>
                <c:pt idx="123">
                  <c:v>931.91555610862804</c:v>
                </c:pt>
                <c:pt idx="124">
                  <c:v>934.99433249901006</c:v>
                </c:pt>
                <c:pt idx="125">
                  <c:v>937.1494759722774</c:v>
                </c:pt>
                <c:pt idx="126">
                  <c:v>939.78842716403335</c:v>
                </c:pt>
                <c:pt idx="127">
                  <c:v>1003.5679182614006</c:v>
                </c:pt>
                <c:pt idx="128">
                  <c:v>1008.3180304065613</c:v>
                </c:pt>
                <c:pt idx="129">
                  <c:v>1014.9154083859513</c:v>
                </c:pt>
                <c:pt idx="130">
                  <c:v>1018.8738351735853</c:v>
                </c:pt>
                <c:pt idx="131">
                  <c:v>1021.5127863653413</c:v>
                </c:pt>
                <c:pt idx="132">
                  <c:v>1023.3600521995705</c:v>
                </c:pt>
                <c:pt idx="133">
                  <c:v>1025.5591781927005</c:v>
                </c:pt>
                <c:pt idx="134">
                  <c:v>1028.8578671823955</c:v>
                </c:pt>
                <c:pt idx="135">
                  <c:v>1109.8255270352984</c:v>
                </c:pt>
                <c:pt idx="136">
                  <c:v>1115.3233420181234</c:v>
                </c:pt>
                <c:pt idx="137">
                  <c:v>1118.6220310078184</c:v>
                </c:pt>
                <c:pt idx="138">
                  <c:v>1120.8211570009485</c:v>
                </c:pt>
                <c:pt idx="139">
                  <c:v>1122.3605451961394</c:v>
                </c:pt>
                <c:pt idx="140">
                  <c:v>1124.9994963878953</c:v>
                </c:pt>
                <c:pt idx="141">
                  <c:v>1128.9579231755292</c:v>
                </c:pt>
                <c:pt idx="142">
                  <c:v>1133.70803532069</c:v>
                </c:pt>
                <c:pt idx="143">
                  <c:v>1140.3054133000801</c:v>
                </c:pt>
                <c:pt idx="144">
                  <c:v>1236.9684849678147</c:v>
                </c:pt>
                <c:pt idx="145">
                  <c:v>1239.6074361595706</c:v>
                </c:pt>
                <c:pt idx="146">
                  <c:v>1241.4547019937997</c:v>
                </c:pt>
                <c:pt idx="147">
                  <c:v>1245.8529539800597</c:v>
                </c:pt>
                <c:pt idx="148">
                  <c:v>1252.4503319594498</c:v>
                </c:pt>
                <c:pt idx="149">
                  <c:v>1260.3671855347179</c:v>
                </c:pt>
                <c:pt idx="150">
                  <c:v>1271.362815500368</c:v>
                </c:pt>
                <c:pt idx="151">
                  <c:v>1277.9601934797581</c:v>
                </c:pt>
                <c:pt idx="152">
                  <c:v>1381.5205588466417</c:v>
                </c:pt>
                <c:pt idx="153">
                  <c:v>1384.5993352370238</c:v>
                </c:pt>
                <c:pt idx="154">
                  <c:v>1390.3170628191617</c:v>
                </c:pt>
                <c:pt idx="155">
                  <c:v>1398.8936541923688</c:v>
                </c:pt>
                <c:pt idx="156">
                  <c:v>1409.1855638402171</c:v>
                </c:pt>
                <c:pt idx="157">
                  <c:v>1423.4798827955622</c:v>
                </c:pt>
                <c:pt idx="158">
                  <c:v>1432.0564741687692</c:v>
                </c:pt>
                <c:pt idx="159">
                  <c:v>1437.7742017509072</c:v>
                </c:pt>
                <c:pt idx="160">
                  <c:v>1441.7766110584039</c:v>
                </c:pt>
                <c:pt idx="161">
                  <c:v>1449.2536394350459</c:v>
                </c:pt>
                <c:pt idx="162">
                  <c:v>1552.2499569449712</c:v>
                </c:pt>
                <c:pt idx="163">
                  <c:v>1565.7086080229269</c:v>
                </c:pt>
                <c:pt idx="164">
                  <c:v>1584.4011789645319</c:v>
                </c:pt>
                <c:pt idx="165">
                  <c:v>1595.616721529495</c:v>
                </c:pt>
                <c:pt idx="166">
                  <c:v>1603.093749906137</c:v>
                </c:pt>
                <c:pt idx="167">
                  <c:v>1608.3276697697863</c:v>
                </c:pt>
                <c:pt idx="168">
                  <c:v>1617.1241737423063</c:v>
                </c:pt>
                <c:pt idx="169">
                  <c:v>1630.3189297010863</c:v>
                </c:pt>
                <c:pt idx="170">
                  <c:v>1646.1526368516222</c:v>
                </c:pt>
                <c:pt idx="171">
                  <c:v>1738.4768610001711</c:v>
                </c:pt>
                <c:pt idx="172">
                  <c:v>1751.6716169589511</c:v>
                </c:pt>
                <c:pt idx="173">
                  <c:v>1760.468120931471</c:v>
                </c:pt>
                <c:pt idx="174">
                  <c:v>1766.6256737122351</c:v>
                </c:pt>
                <c:pt idx="175">
                  <c:v>1773.662876890251</c:v>
                </c:pt>
                <c:pt idx="176">
                  <c:v>1784.2186816572751</c:v>
                </c:pt>
                <c:pt idx="177">
                  <c:v>1796.8856473777039</c:v>
                </c:pt>
                <c:pt idx="178">
                  <c:v>1814.4786553227439</c:v>
                </c:pt>
                <c:pt idx="179">
                  <c:v>1825.0344600897679</c:v>
                </c:pt>
                <c:pt idx="180">
                  <c:v>1832.0716632677838</c:v>
                </c:pt>
                <c:pt idx="181">
                  <c:v>1836.997705492395</c:v>
                </c:pt>
                <c:pt idx="182">
                  <c:v>1842.2756078759069</c:v>
                </c:pt>
                <c:pt idx="183">
                  <c:v>1850.1924614511749</c:v>
                </c:pt>
                <c:pt idx="184">
                  <c:v>1859.6926857414965</c:v>
                </c:pt>
                <c:pt idx="185">
                  <c:v>1872.8874417002764</c:v>
                </c:pt>
                <c:pt idx="186">
                  <c:v>1880.8042952755445</c:v>
                </c:pt>
                <c:pt idx="187">
                  <c:v>1886.0821976590564</c:v>
                </c:pt>
                <c:pt idx="188">
                  <c:v>1889.7767293275149</c:v>
                </c:pt>
                <c:pt idx="189">
                  <c:v>1893.295330916523</c:v>
                </c:pt>
                <c:pt idx="190">
                  <c:v>1943.3453196842947</c:v>
                </c:pt>
                <c:pt idx="191">
                  <c:v>1949.6788025445092</c:v>
                </c:pt>
                <c:pt idx="192">
                  <c:v>1958.4753065170291</c:v>
                </c:pt>
                <c:pt idx="193">
                  <c:v>1963.753208900541</c:v>
                </c:pt>
                <c:pt idx="194">
                  <c:v>1967.2718104895491</c:v>
                </c:pt>
                <c:pt idx="195">
                  <c:v>1969.7348316018547</c:v>
                </c:pt>
                <c:pt idx="196">
                  <c:v>1973.2534331908628</c:v>
                </c:pt>
                <c:pt idx="197">
                  <c:v>1978.5313355743747</c:v>
                </c:pt>
                <c:pt idx="198">
                  <c:v>1984.8648184345891</c:v>
                </c:pt>
                <c:pt idx="199">
                  <c:v>2020.6613224071091</c:v>
                </c:pt>
                <c:pt idx="200">
                  <c:v>2025.939224790621</c:v>
                </c:pt>
                <c:pt idx="201">
                  <c:v>2029.4578263796291</c:v>
                </c:pt>
                <c:pt idx="202">
                  <c:v>2031.9208474919346</c:v>
                </c:pt>
                <c:pt idx="203">
                  <c:v>2035.4394490809427</c:v>
                </c:pt>
                <c:pt idx="204">
                  <c:v>2040.7173514644546</c:v>
                </c:pt>
                <c:pt idx="205">
                  <c:v>2047.050834324669</c:v>
                </c:pt>
                <c:pt idx="206">
                  <c:v>2055.8473382971893</c:v>
                </c:pt>
                <c:pt idx="207">
                  <c:v>2061.1252406807012</c:v>
                </c:pt>
                <c:pt idx="208">
                  <c:v>2064.6438422697092</c:v>
                </c:pt>
                <c:pt idx="209">
                  <c:v>2067.106863382015</c:v>
                </c:pt>
                <c:pt idx="210">
                  <c:v>2068.8661641765189</c:v>
                </c:pt>
                <c:pt idx="211">
                  <c:v>2071.5051153682748</c:v>
                </c:pt>
                <c:pt idx="212">
                  <c:v>2074.6718567983821</c:v>
                </c:pt>
                <c:pt idx="213">
                  <c:v>2079.0701087846423</c:v>
                </c:pt>
                <c:pt idx="214">
                  <c:v>2081.7090599763983</c:v>
                </c:pt>
                <c:pt idx="215">
                  <c:v>2083.4683607709021</c:v>
                </c:pt>
                <c:pt idx="216">
                  <c:v>2084.699871327055</c:v>
                </c:pt>
                <c:pt idx="217">
                  <c:v>2086.019346922933</c:v>
                </c:pt>
                <c:pt idx="218">
                  <c:v>2087.9985603167502</c:v>
                </c:pt>
                <c:pt idx="219">
                  <c:v>2119.5588611721168</c:v>
                </c:pt>
                <c:pt idx="220">
                  <c:v>2122.857550161812</c:v>
                </c:pt>
                <c:pt idx="221">
                  <c:v>2124.8367635556292</c:v>
                </c:pt>
                <c:pt idx="222">
                  <c:v>2126.1562391515072</c:v>
                </c:pt>
                <c:pt idx="223">
                  <c:v>2127.0798720686216</c:v>
                </c:pt>
                <c:pt idx="224">
                  <c:v>2128.3993476644996</c:v>
                </c:pt>
                <c:pt idx="225">
                  <c:v>2130.3785610583168</c:v>
                </c:pt>
                <c:pt idx="226">
                  <c:v>2132.7536171308971</c:v>
                </c:pt>
                <c:pt idx="227">
                  <c:v>2136.0523061205922</c:v>
                </c:pt>
                <c:pt idx="228">
                  <c:v>2165.0315195144094</c:v>
                </c:pt>
                <c:pt idx="229">
                  <c:v>2166.3509951102874</c:v>
                </c:pt>
                <c:pt idx="230">
                  <c:v>2167.2746280274018</c:v>
                </c:pt>
                <c:pt idx="231">
                  <c:v>2169.0339288219056</c:v>
                </c:pt>
                <c:pt idx="232">
                  <c:v>2171.6728800136616</c:v>
                </c:pt>
                <c:pt idx="233">
                  <c:v>2174.8396214437689</c:v>
                </c:pt>
                <c:pt idx="234">
                  <c:v>2179.2378734300291</c:v>
                </c:pt>
                <c:pt idx="235">
                  <c:v>2181.8768246217851</c:v>
                </c:pt>
                <c:pt idx="236">
                  <c:v>2183.6361254162889</c:v>
                </c:pt>
                <c:pt idx="237">
                  <c:v>2184.8676359724418</c:v>
                </c:pt>
                <c:pt idx="238">
                  <c:v>2187.0667619655719</c:v>
                </c:pt>
                <c:pt idx="239">
                  <c:v>2190.3654509552671</c:v>
                </c:pt>
                <c:pt idx="240">
                  <c:v>2221.323877742901</c:v>
                </c:pt>
                <c:pt idx="241">
                  <c:v>2226.8216927257258</c:v>
                </c:pt>
                <c:pt idx="242">
                  <c:v>2230.120381715421</c:v>
                </c:pt>
                <c:pt idx="243">
                  <c:v>2232.3195077085511</c:v>
                </c:pt>
                <c:pt idx="244">
                  <c:v>2233.858895903742</c:v>
                </c:pt>
                <c:pt idx="245">
                  <c:v>2235.6181966982458</c:v>
                </c:pt>
                <c:pt idx="246">
                  <c:v>2238.2571478900018</c:v>
                </c:pt>
                <c:pt idx="247">
                  <c:v>2241.4238893201091</c:v>
                </c:pt>
                <c:pt idx="248">
                  <c:v>2245.8221413063693</c:v>
                </c:pt>
                <c:pt idx="249">
                  <c:v>2248.4610924981253</c:v>
                </c:pt>
                <c:pt idx="250">
                  <c:v>2250.2203932926291</c:v>
                </c:pt>
                <c:pt idx="251">
                  <c:v>2278.451903848782</c:v>
                </c:pt>
                <c:pt idx="252">
                  <c:v>2279.7713794446599</c:v>
                </c:pt>
                <c:pt idx="253">
                  <c:v>2281.7505928384771</c:v>
                </c:pt>
                <c:pt idx="254">
                  <c:v>2284.1256489110574</c:v>
                </c:pt>
                <c:pt idx="255">
                  <c:v>2287.4243379007526</c:v>
                </c:pt>
                <c:pt idx="256">
                  <c:v>2289.4035512945698</c:v>
                </c:pt>
                <c:pt idx="257">
                  <c:v>2290.7230268904477</c:v>
                </c:pt>
                <c:pt idx="258">
                  <c:v>2291.6466598075622</c:v>
                </c:pt>
                <c:pt idx="259">
                  <c:v>2414.0182380203437</c:v>
                </c:pt>
                <c:pt idx="260">
                  <c:v>2416.6571892120996</c:v>
                </c:pt>
                <c:pt idx="261">
                  <c:v>2419.823930642207</c:v>
                </c:pt>
                <c:pt idx="262">
                  <c:v>2424.2221826284672</c:v>
                </c:pt>
                <c:pt idx="263">
                  <c:v>2426.8611338202231</c:v>
                </c:pt>
                <c:pt idx="264">
                  <c:v>2428.6204346147269</c:v>
                </c:pt>
                <c:pt idx="265">
                  <c:v>2429.8519451708798</c:v>
                </c:pt>
                <c:pt idx="266">
                  <c:v>2593.6860207623245</c:v>
                </c:pt>
                <c:pt idx="267">
                  <c:v>2596.3249719540804</c:v>
                </c:pt>
                <c:pt idx="268">
                  <c:v>2599.4917133841877</c:v>
                </c:pt>
                <c:pt idx="269">
                  <c:v>2603.889965370448</c:v>
                </c:pt>
                <c:pt idx="270">
                  <c:v>2606.5289165622039</c:v>
                </c:pt>
                <c:pt idx="271">
                  <c:v>2608.2882173567077</c:v>
                </c:pt>
                <c:pt idx="272">
                  <c:v>2609.5197279128606</c:v>
                </c:pt>
                <c:pt idx="273">
                  <c:v>2612.1586791046166</c:v>
                </c:pt>
                <c:pt idx="274">
                  <c:v>2616.1171058922505</c:v>
                </c:pt>
                <c:pt idx="275">
                  <c:v>2620.8672180374115</c:v>
                </c:pt>
                <c:pt idx="276">
                  <c:v>2627.4645960168014</c:v>
                </c:pt>
                <c:pt idx="277">
                  <c:v>2742.7927739490419</c:v>
                </c:pt>
                <c:pt idx="278">
                  <c:v>2745.4317251407979</c:v>
                </c:pt>
                <c:pt idx="279">
                  <c:v>2747.2789909750272</c:v>
                </c:pt>
                <c:pt idx="280">
                  <c:v>2756.0754949475472</c:v>
                </c:pt>
                <c:pt idx="281">
                  <c:v>2769.2702509063274</c:v>
                </c:pt>
                <c:pt idx="282">
                  <c:v>2785.1039580568636</c:v>
                </c:pt>
                <c:pt idx="283">
                  <c:v>2807.0952179881638</c:v>
                </c:pt>
                <c:pt idx="284">
                  <c:v>2820.289973946944</c:v>
                </c:pt>
                <c:pt idx="285">
                  <c:v>2829.086477919464</c:v>
                </c:pt>
                <c:pt idx="286">
                  <c:v>2835.244030700228</c:v>
                </c:pt>
                <c:pt idx="287">
                  <c:v>2848.4387866590082</c:v>
                </c:pt>
                <c:pt idx="288">
                  <c:v>2949.2712666142911</c:v>
                </c:pt>
                <c:pt idx="289">
                  <c:v>2973.0218273400951</c:v>
                </c:pt>
                <c:pt idx="290">
                  <c:v>3006.0087172370449</c:v>
                </c:pt>
                <c:pt idx="291">
                  <c:v>3025.800851175215</c:v>
                </c:pt>
                <c:pt idx="292">
                  <c:v>3038.9956071339952</c:v>
                </c:pt>
                <c:pt idx="293">
                  <c:v>3048.2319363051411</c:v>
                </c:pt>
                <c:pt idx="294">
                  <c:v>3057.028440277661</c:v>
                </c:pt>
                <c:pt idx="295">
                  <c:v>3070.2231962364413</c:v>
                </c:pt>
                <c:pt idx="296">
                  <c:v>3086.0569033869774</c:v>
                </c:pt>
                <c:pt idx="297">
                  <c:v>3108.0481633182776</c:v>
                </c:pt>
                <c:pt idx="298">
                  <c:v>3121.2429192770578</c:v>
                </c:pt>
                <c:pt idx="299">
                  <c:v>3130.0394232495778</c:v>
                </c:pt>
                <c:pt idx="300">
                  <c:v>3136.1969760303418</c:v>
                </c:pt>
                <c:pt idx="301">
                  <c:v>3139.7155776193499</c:v>
                </c:pt>
                <c:pt idx="302">
                  <c:v>3144.9934800028618</c:v>
                </c:pt>
                <c:pt idx="303">
                  <c:v>3151.326962863076</c:v>
                </c:pt>
                <c:pt idx="304">
                  <c:v>3160.123466835596</c:v>
                </c:pt>
                <c:pt idx="305">
                  <c:v>3165.4013692191079</c:v>
                </c:pt>
                <c:pt idx="306">
                  <c:v>3168.919970808116</c:v>
                </c:pt>
                <c:pt idx="307">
                  <c:v>3171.3829919204218</c:v>
                </c:pt>
                <c:pt idx="308">
                  <c:v>3174.4617683108036</c:v>
                </c:pt>
                <c:pt idx="309">
                  <c:v>3179.0799328963767</c:v>
                </c:pt>
                <c:pt idx="310">
                  <c:v>3184.6217303990643</c:v>
                </c:pt>
                <c:pt idx="311">
                  <c:v>3192.3186713750192</c:v>
                </c:pt>
                <c:pt idx="312">
                  <c:v>3196.9368359605924</c:v>
                </c:pt>
                <c:pt idx="313">
                  <c:v>3200.0156123509742</c:v>
                </c:pt>
                <c:pt idx="314">
                  <c:v>3202.1707558242415</c:v>
                </c:pt>
                <c:pt idx="315">
                  <c:v>3205.2495322146233</c:v>
                </c:pt>
                <c:pt idx="316">
                  <c:v>3209.8676968001964</c:v>
                </c:pt>
                <c:pt idx="317">
                  <c:v>3215.409494302884</c:v>
                </c:pt>
                <c:pt idx="318">
                  <c:v>3223.1064352788389</c:v>
                </c:pt>
                <c:pt idx="319">
                  <c:v>3227.7245998644121</c:v>
                </c:pt>
                <c:pt idx="320">
                  <c:v>3266.7353456527449</c:v>
                </c:pt>
                <c:pt idx="321">
                  <c:v>3268.8904891260122</c:v>
                </c:pt>
                <c:pt idx="322">
                  <c:v>3271.5294403177681</c:v>
                </c:pt>
                <c:pt idx="323">
                  <c:v>3275.4878671054021</c:v>
                </c:pt>
                <c:pt idx="324">
                  <c:v>3280.2379792505631</c:v>
                </c:pt>
                <c:pt idx="325">
                  <c:v>3286.8353572299529</c:v>
                </c:pt>
                <c:pt idx="326">
                  <c:v>3290.7937840175869</c:v>
                </c:pt>
                <c:pt idx="327">
                  <c:v>3331.8482878881778</c:v>
                </c:pt>
                <c:pt idx="328">
                  <c:v>3333.6955537224071</c:v>
                </c:pt>
                <c:pt idx="329">
                  <c:v>3336.3345049141631</c:v>
                </c:pt>
                <c:pt idx="330">
                  <c:v>3340.292931701797</c:v>
                </c:pt>
                <c:pt idx="331">
                  <c:v>3345.043043846958</c:v>
                </c:pt>
                <c:pt idx="332">
                  <c:v>3351.6404218263478</c:v>
                </c:pt>
                <c:pt idx="333">
                  <c:v>3355.5988486139818</c:v>
                </c:pt>
                <c:pt idx="334">
                  <c:v>3358.2377998057377</c:v>
                </c:pt>
                <c:pt idx="335">
                  <c:v>3360.0850656399671</c:v>
                </c:pt>
                <c:pt idx="336">
                  <c:v>3363.1638420303489</c:v>
                </c:pt>
                <c:pt idx="337">
                  <c:v>3396.18040963090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254-D745-A212-25CDA14E3C09}"/>
            </c:ext>
          </c:extLst>
        </c:ser>
        <c:ser>
          <c:idx val="2"/>
          <c:order val="1"/>
          <c:tx>
            <c:strRef>
              <c:f>'Working 15 FC 14'!$CN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0781476121562955E-2"/>
                  <c:y val="-5.09193776520509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254-D745-A212-25CDA14E3C09}"/>
                </c:ext>
              </c:extLst>
            </c:dLbl>
            <c:dLbl>
              <c:idx val="263"/>
              <c:layout>
                <c:manualLayout>
                  <c:x val="-8.6830680173661367E-3"/>
                  <c:y val="-3.96039603960396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254-D745-A212-25CDA14E3C0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14'!$CN$7:$CN$344</c:f>
              <c:numCache>
                <c:formatCode>0.0</c:formatCode>
                <c:ptCount val="338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  <c:pt idx="8">
                  <c:v>90</c:v>
                </c:pt>
                <c:pt idx="9">
                  <c:v>100</c:v>
                </c:pt>
                <c:pt idx="10">
                  <c:v>110</c:v>
                </c:pt>
                <c:pt idx="11">
                  <c:v>120</c:v>
                </c:pt>
                <c:pt idx="12">
                  <c:v>130</c:v>
                </c:pt>
                <c:pt idx="13">
                  <c:v>140</c:v>
                </c:pt>
                <c:pt idx="14">
                  <c:v>150</c:v>
                </c:pt>
                <c:pt idx="15">
                  <c:v>160</c:v>
                </c:pt>
                <c:pt idx="16">
                  <c:v>170</c:v>
                </c:pt>
                <c:pt idx="17">
                  <c:v>180</c:v>
                </c:pt>
                <c:pt idx="18">
                  <c:v>190</c:v>
                </c:pt>
                <c:pt idx="19">
                  <c:v>200</c:v>
                </c:pt>
                <c:pt idx="20">
                  <c:v>210</c:v>
                </c:pt>
                <c:pt idx="21">
                  <c:v>220</c:v>
                </c:pt>
                <c:pt idx="22">
                  <c:v>230</c:v>
                </c:pt>
                <c:pt idx="23">
                  <c:v>240</c:v>
                </c:pt>
                <c:pt idx="24">
                  <c:v>250</c:v>
                </c:pt>
                <c:pt idx="25">
                  <c:v>260</c:v>
                </c:pt>
                <c:pt idx="26">
                  <c:v>270</c:v>
                </c:pt>
                <c:pt idx="27">
                  <c:v>280</c:v>
                </c:pt>
                <c:pt idx="28">
                  <c:v>290</c:v>
                </c:pt>
                <c:pt idx="29">
                  <c:v>300</c:v>
                </c:pt>
                <c:pt idx="30">
                  <c:v>310</c:v>
                </c:pt>
                <c:pt idx="31">
                  <c:v>320</c:v>
                </c:pt>
                <c:pt idx="32">
                  <c:v>330</c:v>
                </c:pt>
                <c:pt idx="33">
                  <c:v>340</c:v>
                </c:pt>
                <c:pt idx="34">
                  <c:v>350</c:v>
                </c:pt>
                <c:pt idx="35">
                  <c:v>360</c:v>
                </c:pt>
                <c:pt idx="36">
                  <c:v>370</c:v>
                </c:pt>
                <c:pt idx="37">
                  <c:v>380</c:v>
                </c:pt>
                <c:pt idx="38">
                  <c:v>390</c:v>
                </c:pt>
                <c:pt idx="39">
                  <c:v>400</c:v>
                </c:pt>
                <c:pt idx="40">
                  <c:v>410</c:v>
                </c:pt>
                <c:pt idx="41">
                  <c:v>420</c:v>
                </c:pt>
                <c:pt idx="42">
                  <c:v>430</c:v>
                </c:pt>
                <c:pt idx="43">
                  <c:v>440</c:v>
                </c:pt>
                <c:pt idx="44">
                  <c:v>450</c:v>
                </c:pt>
                <c:pt idx="45">
                  <c:v>460</c:v>
                </c:pt>
                <c:pt idx="46">
                  <c:v>470</c:v>
                </c:pt>
                <c:pt idx="47">
                  <c:v>480</c:v>
                </c:pt>
                <c:pt idx="48">
                  <c:v>490</c:v>
                </c:pt>
                <c:pt idx="49">
                  <c:v>500</c:v>
                </c:pt>
                <c:pt idx="50">
                  <c:v>510</c:v>
                </c:pt>
                <c:pt idx="51">
                  <c:v>520</c:v>
                </c:pt>
                <c:pt idx="52">
                  <c:v>530</c:v>
                </c:pt>
                <c:pt idx="53">
                  <c:v>540</c:v>
                </c:pt>
                <c:pt idx="54">
                  <c:v>550</c:v>
                </c:pt>
                <c:pt idx="55">
                  <c:v>560</c:v>
                </c:pt>
                <c:pt idx="56">
                  <c:v>570</c:v>
                </c:pt>
                <c:pt idx="57">
                  <c:v>580</c:v>
                </c:pt>
                <c:pt idx="58">
                  <c:v>590</c:v>
                </c:pt>
                <c:pt idx="59">
                  <c:v>600</c:v>
                </c:pt>
                <c:pt idx="60">
                  <c:v>610</c:v>
                </c:pt>
                <c:pt idx="61">
                  <c:v>620</c:v>
                </c:pt>
                <c:pt idx="62">
                  <c:v>630</c:v>
                </c:pt>
                <c:pt idx="63">
                  <c:v>640</c:v>
                </c:pt>
                <c:pt idx="64">
                  <c:v>650</c:v>
                </c:pt>
                <c:pt idx="65">
                  <c:v>660</c:v>
                </c:pt>
                <c:pt idx="66">
                  <c:v>670</c:v>
                </c:pt>
                <c:pt idx="67">
                  <c:v>680</c:v>
                </c:pt>
                <c:pt idx="68">
                  <c:v>690</c:v>
                </c:pt>
                <c:pt idx="69">
                  <c:v>700</c:v>
                </c:pt>
                <c:pt idx="70">
                  <c:v>710</c:v>
                </c:pt>
                <c:pt idx="71">
                  <c:v>720</c:v>
                </c:pt>
                <c:pt idx="72">
                  <c:v>730</c:v>
                </c:pt>
                <c:pt idx="73">
                  <c:v>740</c:v>
                </c:pt>
                <c:pt idx="74">
                  <c:v>750</c:v>
                </c:pt>
                <c:pt idx="75">
                  <c:v>760</c:v>
                </c:pt>
                <c:pt idx="76">
                  <c:v>770</c:v>
                </c:pt>
                <c:pt idx="77">
                  <c:v>780</c:v>
                </c:pt>
                <c:pt idx="78">
                  <c:v>790</c:v>
                </c:pt>
                <c:pt idx="79">
                  <c:v>800</c:v>
                </c:pt>
                <c:pt idx="80">
                  <c:v>810</c:v>
                </c:pt>
                <c:pt idx="81">
                  <c:v>820</c:v>
                </c:pt>
                <c:pt idx="82">
                  <c:v>830</c:v>
                </c:pt>
                <c:pt idx="83">
                  <c:v>840</c:v>
                </c:pt>
                <c:pt idx="84">
                  <c:v>850</c:v>
                </c:pt>
                <c:pt idx="85">
                  <c:v>860</c:v>
                </c:pt>
                <c:pt idx="86">
                  <c:v>870</c:v>
                </c:pt>
                <c:pt idx="87">
                  <c:v>880</c:v>
                </c:pt>
                <c:pt idx="88">
                  <c:v>890</c:v>
                </c:pt>
                <c:pt idx="89">
                  <c:v>900</c:v>
                </c:pt>
                <c:pt idx="90">
                  <c:v>910</c:v>
                </c:pt>
                <c:pt idx="91">
                  <c:v>920</c:v>
                </c:pt>
                <c:pt idx="92">
                  <c:v>930</c:v>
                </c:pt>
                <c:pt idx="93">
                  <c:v>940</c:v>
                </c:pt>
                <c:pt idx="94">
                  <c:v>950</c:v>
                </c:pt>
                <c:pt idx="95">
                  <c:v>960</c:v>
                </c:pt>
                <c:pt idx="96">
                  <c:v>970</c:v>
                </c:pt>
                <c:pt idx="97">
                  <c:v>980</c:v>
                </c:pt>
                <c:pt idx="98">
                  <c:v>990</c:v>
                </c:pt>
                <c:pt idx="99">
                  <c:v>1000</c:v>
                </c:pt>
                <c:pt idx="100">
                  <c:v>1010</c:v>
                </c:pt>
                <c:pt idx="101">
                  <c:v>1020</c:v>
                </c:pt>
                <c:pt idx="102">
                  <c:v>1030</c:v>
                </c:pt>
                <c:pt idx="103">
                  <c:v>1040</c:v>
                </c:pt>
                <c:pt idx="104">
                  <c:v>1050</c:v>
                </c:pt>
                <c:pt idx="105">
                  <c:v>1060</c:v>
                </c:pt>
                <c:pt idx="106">
                  <c:v>1070</c:v>
                </c:pt>
                <c:pt idx="107">
                  <c:v>1080</c:v>
                </c:pt>
                <c:pt idx="108">
                  <c:v>1090</c:v>
                </c:pt>
                <c:pt idx="109">
                  <c:v>1100</c:v>
                </c:pt>
                <c:pt idx="110">
                  <c:v>1110</c:v>
                </c:pt>
                <c:pt idx="111">
                  <c:v>1120</c:v>
                </c:pt>
                <c:pt idx="112">
                  <c:v>1130</c:v>
                </c:pt>
                <c:pt idx="113">
                  <c:v>1140</c:v>
                </c:pt>
                <c:pt idx="114">
                  <c:v>1150</c:v>
                </c:pt>
                <c:pt idx="115">
                  <c:v>1160</c:v>
                </c:pt>
                <c:pt idx="116">
                  <c:v>1170</c:v>
                </c:pt>
                <c:pt idx="117">
                  <c:v>1180</c:v>
                </c:pt>
                <c:pt idx="118">
                  <c:v>1190</c:v>
                </c:pt>
                <c:pt idx="119">
                  <c:v>1200</c:v>
                </c:pt>
                <c:pt idx="120">
                  <c:v>1210</c:v>
                </c:pt>
                <c:pt idx="121">
                  <c:v>1220</c:v>
                </c:pt>
                <c:pt idx="122">
                  <c:v>1230</c:v>
                </c:pt>
                <c:pt idx="123">
                  <c:v>1240</c:v>
                </c:pt>
                <c:pt idx="124">
                  <c:v>1250</c:v>
                </c:pt>
                <c:pt idx="125">
                  <c:v>1260</c:v>
                </c:pt>
                <c:pt idx="126">
                  <c:v>1270</c:v>
                </c:pt>
                <c:pt idx="127">
                  <c:v>1280</c:v>
                </c:pt>
                <c:pt idx="128">
                  <c:v>1290</c:v>
                </c:pt>
                <c:pt idx="129">
                  <c:v>1300</c:v>
                </c:pt>
                <c:pt idx="130">
                  <c:v>1310</c:v>
                </c:pt>
                <c:pt idx="131">
                  <c:v>1320</c:v>
                </c:pt>
                <c:pt idx="132">
                  <c:v>1330</c:v>
                </c:pt>
                <c:pt idx="133">
                  <c:v>1340</c:v>
                </c:pt>
                <c:pt idx="134">
                  <c:v>1350</c:v>
                </c:pt>
                <c:pt idx="135">
                  <c:v>1360</c:v>
                </c:pt>
                <c:pt idx="136">
                  <c:v>1370</c:v>
                </c:pt>
                <c:pt idx="137">
                  <c:v>1380</c:v>
                </c:pt>
                <c:pt idx="138">
                  <c:v>1390</c:v>
                </c:pt>
                <c:pt idx="139">
                  <c:v>1400</c:v>
                </c:pt>
                <c:pt idx="140">
                  <c:v>1410</c:v>
                </c:pt>
                <c:pt idx="141">
                  <c:v>1420</c:v>
                </c:pt>
                <c:pt idx="142">
                  <c:v>1430</c:v>
                </c:pt>
                <c:pt idx="143">
                  <c:v>1440</c:v>
                </c:pt>
                <c:pt idx="144">
                  <c:v>1450</c:v>
                </c:pt>
                <c:pt idx="145">
                  <c:v>1460</c:v>
                </c:pt>
                <c:pt idx="146">
                  <c:v>1470</c:v>
                </c:pt>
                <c:pt idx="147">
                  <c:v>1480</c:v>
                </c:pt>
                <c:pt idx="148">
                  <c:v>1490</c:v>
                </c:pt>
                <c:pt idx="149">
                  <c:v>1500</c:v>
                </c:pt>
                <c:pt idx="150">
                  <c:v>1510</c:v>
                </c:pt>
                <c:pt idx="151">
                  <c:v>1520</c:v>
                </c:pt>
                <c:pt idx="152">
                  <c:v>1530</c:v>
                </c:pt>
                <c:pt idx="153">
                  <c:v>1540</c:v>
                </c:pt>
                <c:pt idx="154">
                  <c:v>1550</c:v>
                </c:pt>
                <c:pt idx="155">
                  <c:v>1560</c:v>
                </c:pt>
                <c:pt idx="156">
                  <c:v>1570</c:v>
                </c:pt>
                <c:pt idx="157">
                  <c:v>1580</c:v>
                </c:pt>
                <c:pt idx="158">
                  <c:v>1590</c:v>
                </c:pt>
                <c:pt idx="159">
                  <c:v>1600</c:v>
                </c:pt>
                <c:pt idx="160">
                  <c:v>1610</c:v>
                </c:pt>
                <c:pt idx="161">
                  <c:v>1620</c:v>
                </c:pt>
                <c:pt idx="162">
                  <c:v>1630</c:v>
                </c:pt>
                <c:pt idx="163">
                  <c:v>1640</c:v>
                </c:pt>
                <c:pt idx="164">
                  <c:v>1650</c:v>
                </c:pt>
                <c:pt idx="165">
                  <c:v>1660</c:v>
                </c:pt>
                <c:pt idx="166">
                  <c:v>1670</c:v>
                </c:pt>
                <c:pt idx="167">
                  <c:v>1680</c:v>
                </c:pt>
                <c:pt idx="168">
                  <c:v>1690</c:v>
                </c:pt>
                <c:pt idx="169">
                  <c:v>1700</c:v>
                </c:pt>
                <c:pt idx="170">
                  <c:v>1710</c:v>
                </c:pt>
                <c:pt idx="171">
                  <c:v>1720</c:v>
                </c:pt>
                <c:pt idx="172">
                  <c:v>1730</c:v>
                </c:pt>
                <c:pt idx="173">
                  <c:v>1740</c:v>
                </c:pt>
                <c:pt idx="174">
                  <c:v>1750</c:v>
                </c:pt>
                <c:pt idx="175">
                  <c:v>1760</c:v>
                </c:pt>
                <c:pt idx="176">
                  <c:v>1772</c:v>
                </c:pt>
                <c:pt idx="177">
                  <c:v>1784</c:v>
                </c:pt>
                <c:pt idx="178">
                  <c:v>1796</c:v>
                </c:pt>
                <c:pt idx="179">
                  <c:v>1808</c:v>
                </c:pt>
                <c:pt idx="180">
                  <c:v>1820</c:v>
                </c:pt>
                <c:pt idx="181">
                  <c:v>1832</c:v>
                </c:pt>
                <c:pt idx="182">
                  <c:v>1844</c:v>
                </c:pt>
                <c:pt idx="183">
                  <c:v>1856</c:v>
                </c:pt>
                <c:pt idx="184">
                  <c:v>1868</c:v>
                </c:pt>
                <c:pt idx="185">
                  <c:v>1880</c:v>
                </c:pt>
                <c:pt idx="186">
                  <c:v>1892</c:v>
                </c:pt>
                <c:pt idx="187">
                  <c:v>1904</c:v>
                </c:pt>
                <c:pt idx="188">
                  <c:v>1916</c:v>
                </c:pt>
                <c:pt idx="189">
                  <c:v>1928</c:v>
                </c:pt>
                <c:pt idx="190">
                  <c:v>1940</c:v>
                </c:pt>
                <c:pt idx="191">
                  <c:v>1952</c:v>
                </c:pt>
                <c:pt idx="192">
                  <c:v>1964</c:v>
                </c:pt>
                <c:pt idx="193">
                  <c:v>1976</c:v>
                </c:pt>
                <c:pt idx="194">
                  <c:v>1988</c:v>
                </c:pt>
                <c:pt idx="195">
                  <c:v>2000</c:v>
                </c:pt>
                <c:pt idx="196">
                  <c:v>2012</c:v>
                </c:pt>
                <c:pt idx="197">
                  <c:v>2024</c:v>
                </c:pt>
                <c:pt idx="198">
                  <c:v>2036</c:v>
                </c:pt>
                <c:pt idx="199">
                  <c:v>2048</c:v>
                </c:pt>
                <c:pt idx="200">
                  <c:v>2060</c:v>
                </c:pt>
                <c:pt idx="201">
                  <c:v>2072</c:v>
                </c:pt>
                <c:pt idx="202">
                  <c:v>2084</c:v>
                </c:pt>
                <c:pt idx="203">
                  <c:v>2096</c:v>
                </c:pt>
                <c:pt idx="204">
                  <c:v>2108</c:v>
                </c:pt>
                <c:pt idx="205">
                  <c:v>2120</c:v>
                </c:pt>
                <c:pt idx="206">
                  <c:v>2132</c:v>
                </c:pt>
                <c:pt idx="207">
                  <c:v>2144</c:v>
                </c:pt>
                <c:pt idx="208">
                  <c:v>2156</c:v>
                </c:pt>
                <c:pt idx="209">
                  <c:v>2168</c:v>
                </c:pt>
                <c:pt idx="210">
                  <c:v>2180</c:v>
                </c:pt>
                <c:pt idx="211">
                  <c:v>2192</c:v>
                </c:pt>
                <c:pt idx="212">
                  <c:v>2204</c:v>
                </c:pt>
                <c:pt idx="213">
                  <c:v>2216</c:v>
                </c:pt>
                <c:pt idx="214">
                  <c:v>2228</c:v>
                </c:pt>
                <c:pt idx="215">
                  <c:v>2240</c:v>
                </c:pt>
                <c:pt idx="216">
                  <c:v>2252</c:v>
                </c:pt>
                <c:pt idx="217">
                  <c:v>2264</c:v>
                </c:pt>
                <c:pt idx="218">
                  <c:v>2276</c:v>
                </c:pt>
                <c:pt idx="219">
                  <c:v>2288</c:v>
                </c:pt>
                <c:pt idx="220">
                  <c:v>2300</c:v>
                </c:pt>
                <c:pt idx="221">
                  <c:v>2312</c:v>
                </c:pt>
                <c:pt idx="222">
                  <c:v>2324</c:v>
                </c:pt>
                <c:pt idx="223">
                  <c:v>2336</c:v>
                </c:pt>
                <c:pt idx="224">
                  <c:v>2348</c:v>
                </c:pt>
                <c:pt idx="225">
                  <c:v>2360</c:v>
                </c:pt>
                <c:pt idx="226">
                  <c:v>2372</c:v>
                </c:pt>
                <c:pt idx="227">
                  <c:v>2384</c:v>
                </c:pt>
                <c:pt idx="228">
                  <c:v>2396</c:v>
                </c:pt>
                <c:pt idx="229">
                  <c:v>2408</c:v>
                </c:pt>
                <c:pt idx="230">
                  <c:v>2420</c:v>
                </c:pt>
                <c:pt idx="231">
                  <c:v>2432</c:v>
                </c:pt>
                <c:pt idx="232">
                  <c:v>2444</c:v>
                </c:pt>
                <c:pt idx="233">
                  <c:v>2456</c:v>
                </c:pt>
                <c:pt idx="234">
                  <c:v>2468</c:v>
                </c:pt>
                <c:pt idx="235">
                  <c:v>2480</c:v>
                </c:pt>
                <c:pt idx="236">
                  <c:v>2492</c:v>
                </c:pt>
                <c:pt idx="237">
                  <c:v>2504</c:v>
                </c:pt>
                <c:pt idx="238">
                  <c:v>2516</c:v>
                </c:pt>
                <c:pt idx="239">
                  <c:v>2528</c:v>
                </c:pt>
                <c:pt idx="240">
                  <c:v>2540</c:v>
                </c:pt>
                <c:pt idx="241">
                  <c:v>2552</c:v>
                </c:pt>
                <c:pt idx="242">
                  <c:v>2564</c:v>
                </c:pt>
                <c:pt idx="243">
                  <c:v>2576</c:v>
                </c:pt>
                <c:pt idx="244">
                  <c:v>2588</c:v>
                </c:pt>
                <c:pt idx="245">
                  <c:v>2600</c:v>
                </c:pt>
                <c:pt idx="246">
                  <c:v>2612</c:v>
                </c:pt>
                <c:pt idx="247">
                  <c:v>2624</c:v>
                </c:pt>
                <c:pt idx="248">
                  <c:v>2636</c:v>
                </c:pt>
                <c:pt idx="249">
                  <c:v>2648</c:v>
                </c:pt>
                <c:pt idx="250">
                  <c:v>2660</c:v>
                </c:pt>
                <c:pt idx="251">
                  <c:v>2672</c:v>
                </c:pt>
                <c:pt idx="252">
                  <c:v>2684</c:v>
                </c:pt>
                <c:pt idx="253">
                  <c:v>2696</c:v>
                </c:pt>
                <c:pt idx="254">
                  <c:v>2708</c:v>
                </c:pt>
                <c:pt idx="255">
                  <c:v>2720</c:v>
                </c:pt>
                <c:pt idx="256">
                  <c:v>2732</c:v>
                </c:pt>
                <c:pt idx="257">
                  <c:v>2744</c:v>
                </c:pt>
                <c:pt idx="258">
                  <c:v>2756</c:v>
                </c:pt>
                <c:pt idx="259">
                  <c:v>2768</c:v>
                </c:pt>
                <c:pt idx="260">
                  <c:v>2780</c:v>
                </c:pt>
                <c:pt idx="261">
                  <c:v>2792</c:v>
                </c:pt>
                <c:pt idx="262">
                  <c:v>2804</c:v>
                </c:pt>
                <c:pt idx="263">
                  <c:v>2816</c:v>
                </c:pt>
                <c:pt idx="264">
                  <c:v>2828</c:v>
                </c:pt>
                <c:pt idx="265">
                  <c:v>2840</c:v>
                </c:pt>
                <c:pt idx="266">
                  <c:v>2852</c:v>
                </c:pt>
                <c:pt idx="267">
                  <c:v>2864</c:v>
                </c:pt>
                <c:pt idx="268">
                  <c:v>2876</c:v>
                </c:pt>
                <c:pt idx="269">
                  <c:v>2888</c:v>
                </c:pt>
                <c:pt idx="270">
                  <c:v>2900</c:v>
                </c:pt>
                <c:pt idx="271">
                  <c:v>2912</c:v>
                </c:pt>
                <c:pt idx="272">
                  <c:v>2924</c:v>
                </c:pt>
                <c:pt idx="273">
                  <c:v>2936</c:v>
                </c:pt>
                <c:pt idx="274">
                  <c:v>2948</c:v>
                </c:pt>
                <c:pt idx="275">
                  <c:v>2960</c:v>
                </c:pt>
                <c:pt idx="276">
                  <c:v>2972</c:v>
                </c:pt>
                <c:pt idx="277">
                  <c:v>2984</c:v>
                </c:pt>
                <c:pt idx="278">
                  <c:v>2996</c:v>
                </c:pt>
                <c:pt idx="279">
                  <c:v>3008</c:v>
                </c:pt>
                <c:pt idx="280">
                  <c:v>3020</c:v>
                </c:pt>
                <c:pt idx="281">
                  <c:v>3032</c:v>
                </c:pt>
                <c:pt idx="282">
                  <c:v>3044</c:v>
                </c:pt>
                <c:pt idx="283">
                  <c:v>3056</c:v>
                </c:pt>
                <c:pt idx="284">
                  <c:v>3068</c:v>
                </c:pt>
                <c:pt idx="285">
                  <c:v>3080</c:v>
                </c:pt>
                <c:pt idx="286">
                  <c:v>3092</c:v>
                </c:pt>
                <c:pt idx="287">
                  <c:v>3104</c:v>
                </c:pt>
                <c:pt idx="288">
                  <c:v>3116</c:v>
                </c:pt>
                <c:pt idx="289">
                  <c:v>3128</c:v>
                </c:pt>
                <c:pt idx="290">
                  <c:v>3140</c:v>
                </c:pt>
                <c:pt idx="291">
                  <c:v>3152</c:v>
                </c:pt>
                <c:pt idx="292">
                  <c:v>3164</c:v>
                </c:pt>
                <c:pt idx="293">
                  <c:v>3176</c:v>
                </c:pt>
                <c:pt idx="294">
                  <c:v>3188</c:v>
                </c:pt>
                <c:pt idx="295">
                  <c:v>3200</c:v>
                </c:pt>
                <c:pt idx="296">
                  <c:v>3212</c:v>
                </c:pt>
                <c:pt idx="297">
                  <c:v>3224</c:v>
                </c:pt>
                <c:pt idx="298">
                  <c:v>3236</c:v>
                </c:pt>
                <c:pt idx="299">
                  <c:v>3248</c:v>
                </c:pt>
                <c:pt idx="300">
                  <c:v>3260</c:v>
                </c:pt>
                <c:pt idx="301">
                  <c:v>3272</c:v>
                </c:pt>
                <c:pt idx="302">
                  <c:v>3284</c:v>
                </c:pt>
                <c:pt idx="303">
                  <c:v>3296</c:v>
                </c:pt>
                <c:pt idx="304">
                  <c:v>3308</c:v>
                </c:pt>
                <c:pt idx="305">
                  <c:v>3320</c:v>
                </c:pt>
                <c:pt idx="306">
                  <c:v>3332</c:v>
                </c:pt>
                <c:pt idx="307">
                  <c:v>3344</c:v>
                </c:pt>
                <c:pt idx="308">
                  <c:v>3356</c:v>
                </c:pt>
                <c:pt idx="309">
                  <c:v>3368</c:v>
                </c:pt>
                <c:pt idx="310">
                  <c:v>3380</c:v>
                </c:pt>
                <c:pt idx="311">
                  <c:v>3392</c:v>
                </c:pt>
                <c:pt idx="312">
                  <c:v>3404</c:v>
                </c:pt>
                <c:pt idx="313">
                  <c:v>3416</c:v>
                </c:pt>
                <c:pt idx="314">
                  <c:v>3428</c:v>
                </c:pt>
                <c:pt idx="315">
                  <c:v>3440</c:v>
                </c:pt>
                <c:pt idx="316">
                  <c:v>3452</c:v>
                </c:pt>
                <c:pt idx="317">
                  <c:v>3464</c:v>
                </c:pt>
                <c:pt idx="318">
                  <c:v>3476</c:v>
                </c:pt>
                <c:pt idx="319">
                  <c:v>3488</c:v>
                </c:pt>
                <c:pt idx="320">
                  <c:v>3500</c:v>
                </c:pt>
                <c:pt idx="321">
                  <c:v>3512</c:v>
                </c:pt>
                <c:pt idx="322">
                  <c:v>3524</c:v>
                </c:pt>
                <c:pt idx="323">
                  <c:v>3536</c:v>
                </c:pt>
                <c:pt idx="324">
                  <c:v>3548</c:v>
                </c:pt>
                <c:pt idx="325">
                  <c:v>3560</c:v>
                </c:pt>
                <c:pt idx="326">
                  <c:v>3572</c:v>
                </c:pt>
                <c:pt idx="327">
                  <c:v>3584</c:v>
                </c:pt>
                <c:pt idx="328">
                  <c:v>3596</c:v>
                </c:pt>
                <c:pt idx="329">
                  <c:v>3608</c:v>
                </c:pt>
                <c:pt idx="330">
                  <c:v>3620</c:v>
                </c:pt>
                <c:pt idx="331">
                  <c:v>3632</c:v>
                </c:pt>
                <c:pt idx="332">
                  <c:v>3644</c:v>
                </c:pt>
                <c:pt idx="333">
                  <c:v>3656</c:v>
                </c:pt>
                <c:pt idx="334">
                  <c:v>3668</c:v>
                </c:pt>
                <c:pt idx="335">
                  <c:v>3680</c:v>
                </c:pt>
                <c:pt idx="336">
                  <c:v>3692</c:v>
                </c:pt>
                <c:pt idx="337">
                  <c:v>3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254-D745-A212-25CDA14E3C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15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BT$7:$BT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E81-5143-89EC-288677D52164}"/>
            </c:ext>
          </c:extLst>
        </c:ser>
        <c:ser>
          <c:idx val="2"/>
          <c:order val="1"/>
          <c:tx>
            <c:strRef>
              <c:f>'Working 15 FC 15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BU$7:$BU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E81-5143-89EC-288677D52164}"/>
            </c:ext>
          </c:extLst>
        </c:ser>
        <c:ser>
          <c:idx val="3"/>
          <c:order val="2"/>
          <c:tx>
            <c:strRef>
              <c:f>'Working 15 FC 15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BV$7:$BV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E81-5143-89EC-288677D52164}"/>
            </c:ext>
          </c:extLst>
        </c:ser>
        <c:ser>
          <c:idx val="4"/>
          <c:order val="3"/>
          <c:tx>
            <c:strRef>
              <c:f>'Working 15 FC 15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E81-5143-89EC-288677D52164}"/>
            </c:ext>
          </c:extLst>
        </c:ser>
        <c:ser>
          <c:idx val="5"/>
          <c:order val="4"/>
          <c:tx>
            <c:strRef>
              <c:f>'Working 15 FC 15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BX$7:$BX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E81-5143-89EC-288677D52164}"/>
            </c:ext>
          </c:extLst>
        </c:ser>
        <c:ser>
          <c:idx val="6"/>
          <c:order val="5"/>
          <c:tx>
            <c:strRef>
              <c:f>'Working 15 FC 15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BY$7:$BY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E81-5143-89EC-288677D52164}"/>
            </c:ext>
          </c:extLst>
        </c:ser>
        <c:ser>
          <c:idx val="7"/>
          <c:order val="6"/>
          <c:tx>
            <c:strRef>
              <c:f>'Working 15 FC 15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BZ$7:$BZ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E81-5143-89EC-288677D52164}"/>
            </c:ext>
          </c:extLst>
        </c:ser>
        <c:ser>
          <c:idx val="8"/>
          <c:order val="7"/>
          <c:tx>
            <c:strRef>
              <c:f>'Working 15 FC 15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E81-5143-89EC-288677D52164}"/>
            </c:ext>
          </c:extLst>
        </c:ser>
        <c:ser>
          <c:idx val="9"/>
          <c:order val="8"/>
          <c:tx>
            <c:strRef>
              <c:f>'Working 15 FC 15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CB$7:$CB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E81-5143-89EC-288677D52164}"/>
            </c:ext>
          </c:extLst>
        </c:ser>
        <c:ser>
          <c:idx val="10"/>
          <c:order val="9"/>
          <c:tx>
            <c:strRef>
              <c:f>'Working 15 FC 15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CC$7:$CC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E81-5143-89EC-288677D52164}"/>
            </c:ext>
          </c:extLst>
        </c:ser>
        <c:ser>
          <c:idx val="11"/>
          <c:order val="10"/>
          <c:tx>
            <c:strRef>
              <c:f>'Working 15 FC 15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E81-5143-89EC-288677D52164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E81-5143-89EC-288677D5216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15'!$CD$7:$CD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3E81-5143-89EC-288677D52164}"/>
            </c:ext>
          </c:extLst>
        </c:ser>
        <c:ser>
          <c:idx val="12"/>
          <c:order val="11"/>
          <c:tx>
            <c:strRef>
              <c:f>'Working 15 FC 15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CE$7:$CE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3E81-5143-89EC-288677D52164}"/>
            </c:ext>
          </c:extLst>
        </c:ser>
        <c:ser>
          <c:idx val="13"/>
          <c:order val="12"/>
          <c:tx>
            <c:strRef>
              <c:f>'Working 15 FC 15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3E81-5143-89EC-288677D52164}"/>
            </c:ext>
          </c:extLst>
        </c:ser>
        <c:ser>
          <c:idx val="14"/>
          <c:order val="13"/>
          <c:tx>
            <c:strRef>
              <c:f>'Working 15 FC 15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CG$7:$CG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3E81-5143-89EC-288677D52164}"/>
            </c:ext>
          </c:extLst>
        </c:ser>
        <c:ser>
          <c:idx val="15"/>
          <c:order val="14"/>
          <c:tx>
            <c:strRef>
              <c:f>'Working 15 FC 15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3E81-5143-89EC-288677D521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15 FC 15'!$CO$5:$DC$5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Working 15 FC 15'!$CO$6:$DC$6</c:f>
              <c:numCache>
                <c:formatCode>0.00</c:formatCode>
                <c:ptCount val="15"/>
                <c:pt idx="0">
                  <c:v>82.947697285666635</c:v>
                </c:pt>
                <c:pt idx="1">
                  <c:v>174.29234116932656</c:v>
                </c:pt>
                <c:pt idx="2">
                  <c:v>86.543331177132472</c:v>
                </c:pt>
                <c:pt idx="3">
                  <c:v>114.61859018019868</c:v>
                </c:pt>
                <c:pt idx="4">
                  <c:v>126.80701990305776</c:v>
                </c:pt>
                <c:pt idx="5">
                  <c:v>177.2412643550656</c:v>
                </c:pt>
                <c:pt idx="6">
                  <c:v>244.71310415928082</c:v>
                </c:pt>
                <c:pt idx="7">
                  <c:v>103.48754095474035</c:v>
                </c:pt>
                <c:pt idx="8">
                  <c:v>177.94952292309</c:v>
                </c:pt>
                <c:pt idx="9">
                  <c:v>117.60554679158199</c:v>
                </c:pt>
                <c:pt idx="10">
                  <c:v>375.07195287791075</c:v>
                </c:pt>
                <c:pt idx="11">
                  <c:v>85.9957128101601</c:v>
                </c:pt>
                <c:pt idx="12">
                  <c:v>98.213508557363198</c:v>
                </c:pt>
                <c:pt idx="13">
                  <c:v>35.59519319451217</c:v>
                </c:pt>
                <c:pt idx="14">
                  <c:v>67.54161928378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FD9-D744-B3DB-E6571C55F20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5'!$CI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CI$7:$CI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66-694C-9784-AF795FFA2522}"/>
            </c:ext>
          </c:extLst>
        </c:ser>
        <c:ser>
          <c:idx val="1"/>
          <c:order val="1"/>
          <c:tx>
            <c:strRef>
              <c:f>'Working 15 FC 15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CJ$7:$CJ$324</c:f>
              <c:numCache>
                <c:formatCode>0.0</c:formatCode>
                <c:ptCount val="318"/>
                <c:pt idx="0">
                  <c:v>484.327819287935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40.670078214467594</c:v>
                </c:pt>
                <c:pt idx="15">
                  <c:v>77.351175351309394</c:v>
                </c:pt>
                <c:pt idx="16">
                  <c:v>32.799837053607916</c:v>
                </c:pt>
                <c:pt idx="17">
                  <c:v>216.3055213146785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25.08171273278867</c:v>
                </c:pt>
                <c:pt idx="23">
                  <c:v>101.78156077057292</c:v>
                </c:pt>
                <c:pt idx="24">
                  <c:v>73.229978052039314</c:v>
                </c:pt>
                <c:pt idx="25">
                  <c:v>142.14501937864588</c:v>
                </c:pt>
                <c:pt idx="26">
                  <c:v>165.26854219710685</c:v>
                </c:pt>
                <c:pt idx="27">
                  <c:v>44.142621849940497</c:v>
                </c:pt>
                <c:pt idx="28">
                  <c:v>0</c:v>
                </c:pt>
                <c:pt idx="29">
                  <c:v>0</c:v>
                </c:pt>
                <c:pt idx="30">
                  <c:v>137.56582092677581</c:v>
                </c:pt>
                <c:pt idx="31">
                  <c:v>398.07708422758333</c:v>
                </c:pt>
                <c:pt idx="32">
                  <c:v>0</c:v>
                </c:pt>
                <c:pt idx="33">
                  <c:v>59.010448862667545</c:v>
                </c:pt>
                <c:pt idx="34">
                  <c:v>39.052665372113552</c:v>
                </c:pt>
                <c:pt idx="35">
                  <c:v>37.025012393490215</c:v>
                </c:pt>
                <c:pt idx="36">
                  <c:v>121.52195883221793</c:v>
                </c:pt>
                <c:pt idx="37">
                  <c:v>97.347362437390075</c:v>
                </c:pt>
                <c:pt idx="38">
                  <c:v>71.619354029080569</c:v>
                </c:pt>
                <c:pt idx="39">
                  <c:v>169.45514682244266</c:v>
                </c:pt>
                <c:pt idx="40">
                  <c:v>331.92293221590808</c:v>
                </c:pt>
                <c:pt idx="41">
                  <c:v>121.6798968135372</c:v>
                </c:pt>
                <c:pt idx="42">
                  <c:v>0</c:v>
                </c:pt>
                <c:pt idx="43">
                  <c:v>0</c:v>
                </c:pt>
                <c:pt idx="44">
                  <c:v>156.95032954910675</c:v>
                </c:pt>
                <c:pt idx="45">
                  <c:v>196.51223183647289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21.46343689528658</c:v>
                </c:pt>
                <c:pt idx="51">
                  <c:v>50.385505872869544</c:v>
                </c:pt>
                <c:pt idx="52">
                  <c:v>130.6805105858266</c:v>
                </c:pt>
                <c:pt idx="53">
                  <c:v>178.5933565467730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16.86301334618565</c:v>
                </c:pt>
                <c:pt idx="59">
                  <c:v>0</c:v>
                </c:pt>
                <c:pt idx="60">
                  <c:v>412.1990365627189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5.286092466963055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82.6624623006137</c:v>
                </c:pt>
                <c:pt idx="73">
                  <c:v>71.535265900245577</c:v>
                </c:pt>
                <c:pt idx="74">
                  <c:v>88.085549092537804</c:v>
                </c:pt>
                <c:pt idx="75">
                  <c:v>70.999578528410893</c:v>
                </c:pt>
                <c:pt idx="76">
                  <c:v>102.91731489345511</c:v>
                </c:pt>
                <c:pt idx="77">
                  <c:v>141.94678288177238</c:v>
                </c:pt>
                <c:pt idx="78">
                  <c:v>0</c:v>
                </c:pt>
                <c:pt idx="79">
                  <c:v>0</c:v>
                </c:pt>
                <c:pt idx="80">
                  <c:v>253.09696697966956</c:v>
                </c:pt>
                <c:pt idx="81">
                  <c:v>102.67145199802053</c:v>
                </c:pt>
                <c:pt idx="82">
                  <c:v>78.409008423072009</c:v>
                </c:pt>
                <c:pt idx="83">
                  <c:v>17.118783698713742</c:v>
                </c:pt>
                <c:pt idx="84">
                  <c:v>35.502119683373166</c:v>
                </c:pt>
                <c:pt idx="85">
                  <c:v>208.90810268930363</c:v>
                </c:pt>
                <c:pt idx="86">
                  <c:v>47.965127253386527</c:v>
                </c:pt>
                <c:pt idx="87">
                  <c:v>0</c:v>
                </c:pt>
                <c:pt idx="88">
                  <c:v>0</c:v>
                </c:pt>
                <c:pt idx="89">
                  <c:v>759.53781574225013</c:v>
                </c:pt>
                <c:pt idx="90">
                  <c:v>0</c:v>
                </c:pt>
                <c:pt idx="91">
                  <c:v>0</c:v>
                </c:pt>
                <c:pt idx="92">
                  <c:v>33.090385884789612</c:v>
                </c:pt>
                <c:pt idx="93">
                  <c:v>67.003717116163898</c:v>
                </c:pt>
                <c:pt idx="94">
                  <c:v>282.17481396490257</c:v>
                </c:pt>
                <c:pt idx="95">
                  <c:v>4.339708758915549</c:v>
                </c:pt>
                <c:pt idx="96">
                  <c:v>0</c:v>
                </c:pt>
                <c:pt idx="97">
                  <c:v>778.02234571395093</c:v>
                </c:pt>
                <c:pt idx="98">
                  <c:v>49.607311544377808</c:v>
                </c:pt>
                <c:pt idx="99">
                  <c:v>122.05445157032227</c:v>
                </c:pt>
                <c:pt idx="100">
                  <c:v>124.52613513185497</c:v>
                </c:pt>
                <c:pt idx="101">
                  <c:v>73.740847731998656</c:v>
                </c:pt>
                <c:pt idx="102">
                  <c:v>107.11609350960407</c:v>
                </c:pt>
                <c:pt idx="103">
                  <c:v>183.46436592307236</c:v>
                </c:pt>
                <c:pt idx="104">
                  <c:v>0</c:v>
                </c:pt>
                <c:pt idx="105">
                  <c:v>99.695604543531772</c:v>
                </c:pt>
                <c:pt idx="106">
                  <c:v>0</c:v>
                </c:pt>
                <c:pt idx="107">
                  <c:v>943.3665411000311</c:v>
                </c:pt>
                <c:pt idx="108">
                  <c:v>204.18879219571409</c:v>
                </c:pt>
                <c:pt idx="109">
                  <c:v>73.984794900581619</c:v>
                </c:pt>
                <c:pt idx="110">
                  <c:v>140.53813016067761</c:v>
                </c:pt>
                <c:pt idx="111">
                  <c:v>77.22756792155451</c:v>
                </c:pt>
                <c:pt idx="112">
                  <c:v>128.62193279648636</c:v>
                </c:pt>
                <c:pt idx="113">
                  <c:v>113.99666045952108</c:v>
                </c:pt>
                <c:pt idx="114">
                  <c:v>0</c:v>
                </c:pt>
                <c:pt idx="115">
                  <c:v>439.95703055930971</c:v>
                </c:pt>
                <c:pt idx="116">
                  <c:v>604.25369073739057</c:v>
                </c:pt>
                <c:pt idx="117">
                  <c:v>165.67920795826103</c:v>
                </c:pt>
                <c:pt idx="118">
                  <c:v>67.139745242860954</c:v>
                </c:pt>
                <c:pt idx="119">
                  <c:v>83.131156377618026</c:v>
                </c:pt>
                <c:pt idx="120">
                  <c:v>133.38838814667179</c:v>
                </c:pt>
                <c:pt idx="121">
                  <c:v>115.20823709084289</c:v>
                </c:pt>
                <c:pt idx="122">
                  <c:v>130.4266722159573</c:v>
                </c:pt>
                <c:pt idx="123">
                  <c:v>176.81130635386035</c:v>
                </c:pt>
                <c:pt idx="124">
                  <c:v>144.5850159111742</c:v>
                </c:pt>
                <c:pt idx="125">
                  <c:v>4.5976899108936777</c:v>
                </c:pt>
                <c:pt idx="126">
                  <c:v>66.583334582936004</c:v>
                </c:pt>
                <c:pt idx="127">
                  <c:v>521.52502391807684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614.07579928879568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1.0863886257848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089.1789402040222</c:v>
                </c:pt>
                <c:pt idx="215">
                  <c:v>230.11820577920298</c:v>
                </c:pt>
                <c:pt idx="216">
                  <c:v>100.32627740768294</c:v>
                </c:pt>
                <c:pt idx="217">
                  <c:v>17.265233248931509</c:v>
                </c:pt>
                <c:pt idx="218">
                  <c:v>195.6257674195339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15.088906992064949</c:v>
                </c:pt>
                <c:pt idx="227">
                  <c:v>1494.9059021336079</c:v>
                </c:pt>
                <c:pt idx="228">
                  <c:v>212.26006446034626</c:v>
                </c:pt>
                <c:pt idx="229">
                  <c:v>41.544220668723938</c:v>
                </c:pt>
                <c:pt idx="230">
                  <c:v>99.418526151027436</c:v>
                </c:pt>
                <c:pt idx="231">
                  <c:v>83.98892949038509</c:v>
                </c:pt>
                <c:pt idx="232">
                  <c:v>195.56645955211388</c:v>
                </c:pt>
                <c:pt idx="233">
                  <c:v>190.04671176306874</c:v>
                </c:pt>
                <c:pt idx="234">
                  <c:v>354.95783424536967</c:v>
                </c:pt>
                <c:pt idx="235">
                  <c:v>294.85859851301939</c:v>
                </c:pt>
                <c:pt idx="236">
                  <c:v>224.87307770480766</c:v>
                </c:pt>
                <c:pt idx="237">
                  <c:v>240.611034402511</c:v>
                </c:pt>
                <c:pt idx="238">
                  <c:v>0</c:v>
                </c:pt>
                <c:pt idx="239">
                  <c:v>58.416701530031787</c:v>
                </c:pt>
                <c:pt idx="240">
                  <c:v>114.38036059008664</c:v>
                </c:pt>
                <c:pt idx="241">
                  <c:v>103.98410017774768</c:v>
                </c:pt>
                <c:pt idx="242">
                  <c:v>237.79122331372855</c:v>
                </c:pt>
                <c:pt idx="243">
                  <c:v>144.46104988049774</c:v>
                </c:pt>
                <c:pt idx="244">
                  <c:v>96.896933954223641</c:v>
                </c:pt>
                <c:pt idx="245">
                  <c:v>76.590962031579693</c:v>
                </c:pt>
                <c:pt idx="246">
                  <c:v>81.894901236661099</c:v>
                </c:pt>
                <c:pt idx="247">
                  <c:v>92.870314320010948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64.270240124615157</c:v>
                </c:pt>
                <c:pt idx="253">
                  <c:v>0</c:v>
                </c:pt>
                <c:pt idx="254">
                  <c:v>10.523082488614818</c:v>
                </c:pt>
                <c:pt idx="255">
                  <c:v>616.05734302509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20.082608849697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66-694C-9784-AF795FFA25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15 FC 15'!$CK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966-694C-9784-AF795FFA252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15 FC 15'!$CK$7:$CK$324</c:f>
              <c:numCache>
                <c:formatCode>0.0</c:formatCode>
                <c:ptCount val="318"/>
                <c:pt idx="0">
                  <c:v>968.6556385758701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67.670078214467594</c:v>
                </c:pt>
                <c:pt idx="15">
                  <c:v>104.35117535130939</c:v>
                </c:pt>
                <c:pt idx="16">
                  <c:v>59.799837053607916</c:v>
                </c:pt>
                <c:pt idx="17">
                  <c:v>341.59756734601621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325.08171273278867</c:v>
                </c:pt>
                <c:pt idx="23">
                  <c:v>128.78156077057292</c:v>
                </c:pt>
                <c:pt idx="24">
                  <c:v>73.229978052039314</c:v>
                </c:pt>
                <c:pt idx="25">
                  <c:v>142.14501937864588</c:v>
                </c:pt>
                <c:pt idx="26">
                  <c:v>192.26854219710685</c:v>
                </c:pt>
                <c:pt idx="27">
                  <c:v>106.28669758333852</c:v>
                </c:pt>
                <c:pt idx="28">
                  <c:v>27</c:v>
                </c:pt>
                <c:pt idx="29">
                  <c:v>27</c:v>
                </c:pt>
                <c:pt idx="30">
                  <c:v>164.56582092677581</c:v>
                </c:pt>
                <c:pt idx="31">
                  <c:v>452.07708422758333</c:v>
                </c:pt>
                <c:pt idx="32">
                  <c:v>0</c:v>
                </c:pt>
                <c:pt idx="33">
                  <c:v>86.010448862667545</c:v>
                </c:pt>
                <c:pt idx="34">
                  <c:v>39.052665372113552</c:v>
                </c:pt>
                <c:pt idx="35">
                  <c:v>37.025012393490215</c:v>
                </c:pt>
                <c:pt idx="36">
                  <c:v>148.52195883221793</c:v>
                </c:pt>
                <c:pt idx="37">
                  <c:v>137.90741579753077</c:v>
                </c:pt>
                <c:pt idx="38">
                  <c:v>126.96753079817788</c:v>
                </c:pt>
                <c:pt idx="39">
                  <c:v>169.45514682244266</c:v>
                </c:pt>
                <c:pt idx="40">
                  <c:v>331.92293221590808</c:v>
                </c:pt>
                <c:pt idx="41">
                  <c:v>175.6798968135372</c:v>
                </c:pt>
                <c:pt idx="42">
                  <c:v>0</c:v>
                </c:pt>
                <c:pt idx="43">
                  <c:v>0</c:v>
                </c:pt>
                <c:pt idx="44">
                  <c:v>238.60603734298951</c:v>
                </c:pt>
                <c:pt idx="45">
                  <c:v>381.5581813072194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48.46343689528658</c:v>
                </c:pt>
                <c:pt idx="51">
                  <c:v>77.385505872869544</c:v>
                </c:pt>
                <c:pt idx="52">
                  <c:v>189.79618188157102</c:v>
                </c:pt>
                <c:pt idx="53">
                  <c:v>316.61858936315855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224.40114121218582</c:v>
                </c:pt>
                <c:pt idx="59">
                  <c:v>27</c:v>
                </c:pt>
                <c:pt idx="60">
                  <c:v>629.27058008043321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61.35991441090977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245.50803126114857</c:v>
                </c:pt>
                <c:pt idx="73">
                  <c:v>98.535265900245577</c:v>
                </c:pt>
                <c:pt idx="74">
                  <c:v>148.76170307329289</c:v>
                </c:pt>
                <c:pt idx="75">
                  <c:v>70.999578528410893</c:v>
                </c:pt>
                <c:pt idx="76">
                  <c:v>181.66330323840737</c:v>
                </c:pt>
                <c:pt idx="77">
                  <c:v>393.4520847629189</c:v>
                </c:pt>
                <c:pt idx="78">
                  <c:v>0</c:v>
                </c:pt>
                <c:pt idx="79">
                  <c:v>27</c:v>
                </c:pt>
                <c:pt idx="80">
                  <c:v>310.75031524913715</c:v>
                </c:pt>
                <c:pt idx="81">
                  <c:v>187.78282819441597</c:v>
                </c:pt>
                <c:pt idx="82">
                  <c:v>78.409008423072009</c:v>
                </c:pt>
                <c:pt idx="83">
                  <c:v>17.118783698713742</c:v>
                </c:pt>
                <c:pt idx="84">
                  <c:v>35.502119683373166</c:v>
                </c:pt>
                <c:pt idx="85">
                  <c:v>358.84058426725613</c:v>
                </c:pt>
                <c:pt idx="86">
                  <c:v>329.13269630836658</c:v>
                </c:pt>
                <c:pt idx="87">
                  <c:v>0</c:v>
                </c:pt>
                <c:pt idx="88">
                  <c:v>0</c:v>
                </c:pt>
                <c:pt idx="89">
                  <c:v>816.11844822713829</c:v>
                </c:pt>
                <c:pt idx="90">
                  <c:v>0</c:v>
                </c:pt>
                <c:pt idx="91">
                  <c:v>35.331017943923939</c:v>
                </c:pt>
                <c:pt idx="92">
                  <c:v>63.714251705622814</c:v>
                </c:pt>
                <c:pt idx="93">
                  <c:v>94.003717116163898</c:v>
                </c:pt>
                <c:pt idx="94">
                  <c:v>452.38885580197899</c:v>
                </c:pt>
                <c:pt idx="95">
                  <c:v>261.58468716418719</c:v>
                </c:pt>
                <c:pt idx="96">
                  <c:v>27</c:v>
                </c:pt>
                <c:pt idx="97">
                  <c:v>778.02234571395093</c:v>
                </c:pt>
                <c:pt idx="98">
                  <c:v>49.607311544377808</c:v>
                </c:pt>
                <c:pt idx="99">
                  <c:v>149.4750261561376</c:v>
                </c:pt>
                <c:pt idx="100">
                  <c:v>182.12174640565371</c:v>
                </c:pt>
                <c:pt idx="101">
                  <c:v>100.74084773199866</c:v>
                </c:pt>
                <c:pt idx="102">
                  <c:v>134.11609350960407</c:v>
                </c:pt>
                <c:pt idx="103">
                  <c:v>308.99529705597052</c:v>
                </c:pt>
                <c:pt idx="104">
                  <c:v>0</c:v>
                </c:pt>
                <c:pt idx="105">
                  <c:v>322.12068844370094</c:v>
                </c:pt>
                <c:pt idx="106">
                  <c:v>0</c:v>
                </c:pt>
                <c:pt idx="107">
                  <c:v>970.3665411000311</c:v>
                </c:pt>
                <c:pt idx="108">
                  <c:v>258.18879219571409</c:v>
                </c:pt>
                <c:pt idx="109">
                  <c:v>73.984794900581619</c:v>
                </c:pt>
                <c:pt idx="110">
                  <c:v>140.53813016067761</c:v>
                </c:pt>
                <c:pt idx="111">
                  <c:v>77.22756792155451</c:v>
                </c:pt>
                <c:pt idx="112">
                  <c:v>182.62193279648636</c:v>
                </c:pt>
                <c:pt idx="113">
                  <c:v>204.61756298168334</c:v>
                </c:pt>
                <c:pt idx="114">
                  <c:v>0</c:v>
                </c:pt>
                <c:pt idx="115">
                  <c:v>657.86180743878015</c:v>
                </c:pt>
                <c:pt idx="116">
                  <c:v>604.25369073739057</c:v>
                </c:pt>
                <c:pt idx="117">
                  <c:v>192.67920795826103</c:v>
                </c:pt>
                <c:pt idx="118">
                  <c:v>67.139745242860954</c:v>
                </c:pt>
                <c:pt idx="119">
                  <c:v>83.131156377618026</c:v>
                </c:pt>
                <c:pt idx="120">
                  <c:v>160.38838814667179</c:v>
                </c:pt>
                <c:pt idx="121">
                  <c:v>142.20823709084289</c:v>
                </c:pt>
                <c:pt idx="122">
                  <c:v>130.4266722159573</c:v>
                </c:pt>
                <c:pt idx="123">
                  <c:v>176.81130635386035</c:v>
                </c:pt>
                <c:pt idx="124">
                  <c:v>179.69093197962445</c:v>
                </c:pt>
                <c:pt idx="125">
                  <c:v>4.5976899108936777</c:v>
                </c:pt>
                <c:pt idx="126">
                  <c:v>66.583334582936004</c:v>
                </c:pt>
                <c:pt idx="127">
                  <c:v>960.70835783846837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176.8468055838666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414.595955234715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089.1789402040222</c:v>
                </c:pt>
                <c:pt idx="215">
                  <c:v>230.11820577920298</c:v>
                </c:pt>
                <c:pt idx="216">
                  <c:v>100.32627740768294</c:v>
                </c:pt>
                <c:pt idx="217">
                  <c:v>17.265233248931509</c:v>
                </c:pt>
                <c:pt idx="218">
                  <c:v>349.98778044239492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15.088906992064949</c:v>
                </c:pt>
                <c:pt idx="227">
                  <c:v>1630.4390036729642</c:v>
                </c:pt>
                <c:pt idx="228">
                  <c:v>266.26006446034626</c:v>
                </c:pt>
                <c:pt idx="229">
                  <c:v>41.544220668723938</c:v>
                </c:pt>
                <c:pt idx="230">
                  <c:v>99.418526151027436</c:v>
                </c:pt>
                <c:pt idx="231">
                  <c:v>83.98892949038509</c:v>
                </c:pt>
                <c:pt idx="232">
                  <c:v>222.56645955211388</c:v>
                </c:pt>
                <c:pt idx="233">
                  <c:v>190.04671176306874</c:v>
                </c:pt>
                <c:pt idx="234">
                  <c:v>408.95783424536967</c:v>
                </c:pt>
                <c:pt idx="235">
                  <c:v>294.85859851301939</c:v>
                </c:pt>
                <c:pt idx="236">
                  <c:v>224.87307770480766</c:v>
                </c:pt>
                <c:pt idx="237">
                  <c:v>331.41462097640152</c:v>
                </c:pt>
                <c:pt idx="238">
                  <c:v>27</c:v>
                </c:pt>
                <c:pt idx="239">
                  <c:v>112.41670153003179</c:v>
                </c:pt>
                <c:pt idx="240">
                  <c:v>168.38036059008664</c:v>
                </c:pt>
                <c:pt idx="241">
                  <c:v>103.98410017774768</c:v>
                </c:pt>
                <c:pt idx="242">
                  <c:v>237.79122331372855</c:v>
                </c:pt>
                <c:pt idx="243">
                  <c:v>144.46104988049774</c:v>
                </c:pt>
                <c:pt idx="244">
                  <c:v>96.896933954223641</c:v>
                </c:pt>
                <c:pt idx="245">
                  <c:v>76.590962031579693</c:v>
                </c:pt>
                <c:pt idx="246">
                  <c:v>108.8949012366611</c:v>
                </c:pt>
                <c:pt idx="247">
                  <c:v>167.17528786738529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127.04974898131951</c:v>
                </c:pt>
                <c:pt idx="253">
                  <c:v>0</c:v>
                </c:pt>
                <c:pt idx="254">
                  <c:v>37.523082488614818</c:v>
                </c:pt>
                <c:pt idx="255">
                  <c:v>789.67989479243624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1795.6821080971099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966-694C-9784-AF795FFA25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Inbound daily and cumulative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15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CJ$7:$CJ$324</c:f>
              <c:numCache>
                <c:formatCode>0.0</c:formatCode>
                <c:ptCount val="318"/>
                <c:pt idx="0">
                  <c:v>484.327819287935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40.670078214467594</c:v>
                </c:pt>
                <c:pt idx="15">
                  <c:v>77.351175351309394</c:v>
                </c:pt>
                <c:pt idx="16">
                  <c:v>32.799837053607916</c:v>
                </c:pt>
                <c:pt idx="17">
                  <c:v>216.3055213146785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25.08171273278867</c:v>
                </c:pt>
                <c:pt idx="23">
                  <c:v>101.78156077057292</c:v>
                </c:pt>
                <c:pt idx="24">
                  <c:v>73.229978052039314</c:v>
                </c:pt>
                <c:pt idx="25">
                  <c:v>142.14501937864588</c:v>
                </c:pt>
                <c:pt idx="26">
                  <c:v>165.26854219710685</c:v>
                </c:pt>
                <c:pt idx="27">
                  <c:v>44.142621849940497</c:v>
                </c:pt>
                <c:pt idx="28">
                  <c:v>0</c:v>
                </c:pt>
                <c:pt idx="29">
                  <c:v>0</c:v>
                </c:pt>
                <c:pt idx="30">
                  <c:v>137.56582092677581</c:v>
                </c:pt>
                <c:pt idx="31">
                  <c:v>398.07708422758333</c:v>
                </c:pt>
                <c:pt idx="32">
                  <c:v>0</c:v>
                </c:pt>
                <c:pt idx="33">
                  <c:v>59.010448862667545</c:v>
                </c:pt>
                <c:pt idx="34">
                  <c:v>39.052665372113552</c:v>
                </c:pt>
                <c:pt idx="35">
                  <c:v>37.025012393490215</c:v>
                </c:pt>
                <c:pt idx="36">
                  <c:v>121.52195883221793</c:v>
                </c:pt>
                <c:pt idx="37">
                  <c:v>97.347362437390075</c:v>
                </c:pt>
                <c:pt idx="38">
                  <c:v>71.619354029080569</c:v>
                </c:pt>
                <c:pt idx="39">
                  <c:v>169.45514682244266</c:v>
                </c:pt>
                <c:pt idx="40">
                  <c:v>331.92293221590808</c:v>
                </c:pt>
                <c:pt idx="41">
                  <c:v>121.6798968135372</c:v>
                </c:pt>
                <c:pt idx="42">
                  <c:v>0</c:v>
                </c:pt>
                <c:pt idx="43">
                  <c:v>0</c:v>
                </c:pt>
                <c:pt idx="44">
                  <c:v>156.95032954910675</c:v>
                </c:pt>
                <c:pt idx="45">
                  <c:v>196.51223183647289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21.46343689528658</c:v>
                </c:pt>
                <c:pt idx="51">
                  <c:v>50.385505872869544</c:v>
                </c:pt>
                <c:pt idx="52">
                  <c:v>130.6805105858266</c:v>
                </c:pt>
                <c:pt idx="53">
                  <c:v>178.5933565467730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16.86301334618565</c:v>
                </c:pt>
                <c:pt idx="59">
                  <c:v>0</c:v>
                </c:pt>
                <c:pt idx="60">
                  <c:v>412.1990365627189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5.286092466963055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82.6624623006137</c:v>
                </c:pt>
                <c:pt idx="73">
                  <c:v>71.535265900245577</c:v>
                </c:pt>
                <c:pt idx="74">
                  <c:v>88.085549092537804</c:v>
                </c:pt>
                <c:pt idx="75">
                  <c:v>70.999578528410893</c:v>
                </c:pt>
                <c:pt idx="76">
                  <c:v>102.91731489345511</c:v>
                </c:pt>
                <c:pt idx="77">
                  <c:v>141.94678288177238</c:v>
                </c:pt>
                <c:pt idx="78">
                  <c:v>0</c:v>
                </c:pt>
                <c:pt idx="79">
                  <c:v>0</c:v>
                </c:pt>
                <c:pt idx="80">
                  <c:v>253.09696697966956</c:v>
                </c:pt>
                <c:pt idx="81">
                  <c:v>102.67145199802053</c:v>
                </c:pt>
                <c:pt idx="82">
                  <c:v>78.409008423072009</c:v>
                </c:pt>
                <c:pt idx="83">
                  <c:v>17.118783698713742</c:v>
                </c:pt>
                <c:pt idx="84">
                  <c:v>35.502119683373166</c:v>
                </c:pt>
                <c:pt idx="85">
                  <c:v>208.90810268930363</c:v>
                </c:pt>
                <c:pt idx="86">
                  <c:v>47.965127253386527</c:v>
                </c:pt>
                <c:pt idx="87">
                  <c:v>0</c:v>
                </c:pt>
                <c:pt idx="88">
                  <c:v>0</c:v>
                </c:pt>
                <c:pt idx="89">
                  <c:v>759.53781574225013</c:v>
                </c:pt>
                <c:pt idx="90">
                  <c:v>0</c:v>
                </c:pt>
                <c:pt idx="91">
                  <c:v>0</c:v>
                </c:pt>
                <c:pt idx="92">
                  <c:v>33.090385884789612</c:v>
                </c:pt>
                <c:pt idx="93">
                  <c:v>67.003717116163898</c:v>
                </c:pt>
                <c:pt idx="94">
                  <c:v>282.17481396490257</c:v>
                </c:pt>
                <c:pt idx="95">
                  <c:v>4.339708758915549</c:v>
                </c:pt>
                <c:pt idx="96">
                  <c:v>0</c:v>
                </c:pt>
                <c:pt idx="97">
                  <c:v>778.02234571395093</c:v>
                </c:pt>
                <c:pt idx="98">
                  <c:v>49.607311544377808</c:v>
                </c:pt>
                <c:pt idx="99">
                  <c:v>122.05445157032227</c:v>
                </c:pt>
                <c:pt idx="100">
                  <c:v>124.52613513185497</c:v>
                </c:pt>
                <c:pt idx="101">
                  <c:v>73.740847731998656</c:v>
                </c:pt>
                <c:pt idx="102">
                  <c:v>107.11609350960407</c:v>
                </c:pt>
                <c:pt idx="103">
                  <c:v>183.46436592307236</c:v>
                </c:pt>
                <c:pt idx="104">
                  <c:v>0</c:v>
                </c:pt>
                <c:pt idx="105">
                  <c:v>99.695604543531772</c:v>
                </c:pt>
                <c:pt idx="106">
                  <c:v>0</c:v>
                </c:pt>
                <c:pt idx="107">
                  <c:v>943.3665411000311</c:v>
                </c:pt>
                <c:pt idx="108">
                  <c:v>204.18879219571409</c:v>
                </c:pt>
                <c:pt idx="109">
                  <c:v>73.984794900581619</c:v>
                </c:pt>
                <c:pt idx="110">
                  <c:v>140.53813016067761</c:v>
                </c:pt>
                <c:pt idx="111">
                  <c:v>77.22756792155451</c:v>
                </c:pt>
                <c:pt idx="112">
                  <c:v>128.62193279648636</c:v>
                </c:pt>
                <c:pt idx="113">
                  <c:v>113.99666045952108</c:v>
                </c:pt>
                <c:pt idx="114">
                  <c:v>0</c:v>
                </c:pt>
                <c:pt idx="115">
                  <c:v>439.95703055930971</c:v>
                </c:pt>
                <c:pt idx="116">
                  <c:v>604.25369073739057</c:v>
                </c:pt>
                <c:pt idx="117">
                  <c:v>165.67920795826103</c:v>
                </c:pt>
                <c:pt idx="118">
                  <c:v>67.139745242860954</c:v>
                </c:pt>
                <c:pt idx="119">
                  <c:v>83.131156377618026</c:v>
                </c:pt>
                <c:pt idx="120">
                  <c:v>133.38838814667179</c:v>
                </c:pt>
                <c:pt idx="121">
                  <c:v>115.20823709084289</c:v>
                </c:pt>
                <c:pt idx="122">
                  <c:v>130.4266722159573</c:v>
                </c:pt>
                <c:pt idx="123">
                  <c:v>176.81130635386035</c:v>
                </c:pt>
                <c:pt idx="124">
                  <c:v>144.5850159111742</c:v>
                </c:pt>
                <c:pt idx="125">
                  <c:v>4.5976899108936777</c:v>
                </c:pt>
                <c:pt idx="126">
                  <c:v>66.583334582936004</c:v>
                </c:pt>
                <c:pt idx="127">
                  <c:v>521.52502391807684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614.07579928879568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1.0863886257848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089.1789402040222</c:v>
                </c:pt>
                <c:pt idx="215">
                  <c:v>230.11820577920298</c:v>
                </c:pt>
                <c:pt idx="216">
                  <c:v>100.32627740768294</c:v>
                </c:pt>
                <c:pt idx="217">
                  <c:v>17.265233248931509</c:v>
                </c:pt>
                <c:pt idx="218">
                  <c:v>195.6257674195339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15.088906992064949</c:v>
                </c:pt>
                <c:pt idx="227">
                  <c:v>1494.9059021336079</c:v>
                </c:pt>
                <c:pt idx="228">
                  <c:v>212.26006446034626</c:v>
                </c:pt>
                <c:pt idx="229">
                  <c:v>41.544220668723938</c:v>
                </c:pt>
                <c:pt idx="230">
                  <c:v>99.418526151027436</c:v>
                </c:pt>
                <c:pt idx="231">
                  <c:v>83.98892949038509</c:v>
                </c:pt>
                <c:pt idx="232">
                  <c:v>195.56645955211388</c:v>
                </c:pt>
                <c:pt idx="233">
                  <c:v>190.04671176306874</c:v>
                </c:pt>
                <c:pt idx="234">
                  <c:v>354.95783424536967</c:v>
                </c:pt>
                <c:pt idx="235">
                  <c:v>294.85859851301939</c:v>
                </c:pt>
                <c:pt idx="236">
                  <c:v>224.87307770480766</c:v>
                </c:pt>
                <c:pt idx="237">
                  <c:v>240.611034402511</c:v>
                </c:pt>
                <c:pt idx="238">
                  <c:v>0</c:v>
                </c:pt>
                <c:pt idx="239">
                  <c:v>58.416701530031787</c:v>
                </c:pt>
                <c:pt idx="240">
                  <c:v>114.38036059008664</c:v>
                </c:pt>
                <c:pt idx="241">
                  <c:v>103.98410017774768</c:v>
                </c:pt>
                <c:pt idx="242">
                  <c:v>237.79122331372855</c:v>
                </c:pt>
                <c:pt idx="243">
                  <c:v>144.46104988049774</c:v>
                </c:pt>
                <c:pt idx="244">
                  <c:v>96.896933954223641</c:v>
                </c:pt>
                <c:pt idx="245">
                  <c:v>76.590962031579693</c:v>
                </c:pt>
                <c:pt idx="246">
                  <c:v>81.894901236661099</c:v>
                </c:pt>
                <c:pt idx="247">
                  <c:v>92.870314320010948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64.270240124615157</c:v>
                </c:pt>
                <c:pt idx="253">
                  <c:v>0</c:v>
                </c:pt>
                <c:pt idx="254">
                  <c:v>10.523082488614818</c:v>
                </c:pt>
                <c:pt idx="255">
                  <c:v>616.05734302509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20.082608849697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7-4C4D-8BB6-7BF2025B1D4B}"/>
            </c:ext>
          </c:extLst>
        </c:ser>
        <c:ser>
          <c:idx val="0"/>
          <c:order val="1"/>
          <c:tx>
            <c:strRef>
              <c:f>'Working 15 FC 15'!$CL$6</c:f>
              <c:strCache>
                <c:ptCount val="1"/>
                <c:pt idx="0">
                  <c:v>AZ 852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CL$7:$CL$344</c:f>
              <c:numCache>
                <c:formatCode>0.0</c:formatCode>
                <c:ptCount val="338"/>
                <c:pt idx="0">
                  <c:v>60.715365099863199</c:v>
                </c:pt>
                <c:pt idx="1">
                  <c:v>65.309277709220211</c:v>
                </c:pt>
                <c:pt idx="2">
                  <c:v>70.821972840448623</c:v>
                </c:pt>
                <c:pt idx="3">
                  <c:v>78.478493856043642</c:v>
                </c:pt>
                <c:pt idx="4">
                  <c:v>83.072406465400661</c:v>
                </c:pt>
                <c:pt idx="5">
                  <c:v>86.135014871638674</c:v>
                </c:pt>
                <c:pt idx="6">
                  <c:v>88.27884075600528</c:v>
                </c:pt>
                <c:pt idx="7">
                  <c:v>91.341449162243293</c:v>
                </c:pt>
                <c:pt idx="8">
                  <c:v>95.935361771600313</c:v>
                </c:pt>
                <c:pt idx="9">
                  <c:v>145.51866724837222</c:v>
                </c:pt>
                <c:pt idx="10">
                  <c:v>153.17518826396724</c:v>
                </c:pt>
                <c:pt idx="11">
                  <c:v>157.76910087332425</c:v>
                </c:pt>
                <c:pt idx="12">
                  <c:v>160.83170927956226</c:v>
                </c:pt>
                <c:pt idx="13">
                  <c:v>162.97553516392887</c:v>
                </c:pt>
                <c:pt idx="14">
                  <c:v>166.80379567172639</c:v>
                </c:pt>
                <c:pt idx="15">
                  <c:v>172.54618643342266</c:v>
                </c:pt>
                <c:pt idx="16">
                  <c:v>179.43705534745817</c:v>
                </c:pt>
                <c:pt idx="17">
                  <c:v>225.19594794439791</c:v>
                </c:pt>
                <c:pt idx="18">
                  <c:v>230.93833870609419</c:v>
                </c:pt>
                <c:pt idx="19">
                  <c:v>234.76659921389171</c:v>
                </c:pt>
                <c:pt idx="20">
                  <c:v>237.44638156934997</c:v>
                </c:pt>
                <c:pt idx="21">
                  <c:v>241.27464207714749</c:v>
                </c:pt>
                <c:pt idx="22">
                  <c:v>247.01703283884376</c:v>
                </c:pt>
                <c:pt idx="23">
                  <c:v>253.90790175287927</c:v>
                </c:pt>
                <c:pt idx="24">
                  <c:v>263.47855302237303</c:v>
                </c:pt>
                <c:pt idx="25">
                  <c:v>269.22094378406928</c:v>
                </c:pt>
                <c:pt idx="26">
                  <c:v>273.04920429186677</c:v>
                </c:pt>
                <c:pt idx="27">
                  <c:v>305.20746328243666</c:v>
                </c:pt>
                <c:pt idx="28">
                  <c:v>308.27007168867465</c:v>
                </c:pt>
                <c:pt idx="29">
                  <c:v>312.86398429803165</c:v>
                </c:pt>
                <c:pt idx="30">
                  <c:v>318.37667942926009</c:v>
                </c:pt>
                <c:pt idx="31">
                  <c:v>326.03320044485514</c:v>
                </c:pt>
                <c:pt idx="32">
                  <c:v>330.62711305421215</c:v>
                </c:pt>
                <c:pt idx="33">
                  <c:v>333.68972146045013</c:v>
                </c:pt>
                <c:pt idx="34">
                  <c:v>335.83354734481674</c:v>
                </c:pt>
                <c:pt idx="35">
                  <c:v>338.89615575105472</c:v>
                </c:pt>
                <c:pt idx="36">
                  <c:v>343.49006836041173</c:v>
                </c:pt>
                <c:pt idx="37">
                  <c:v>383.02410450985167</c:v>
                </c:pt>
                <c:pt idx="38">
                  <c:v>390.68062552544671</c:v>
                </c:pt>
                <c:pt idx="39">
                  <c:v>395.27453813480372</c:v>
                </c:pt>
                <c:pt idx="40">
                  <c:v>398.3371465410417</c:v>
                </c:pt>
                <c:pt idx="41">
                  <c:v>400.48097242540831</c:v>
                </c:pt>
                <c:pt idx="42">
                  <c:v>402.77792873008684</c:v>
                </c:pt>
                <c:pt idx="43">
                  <c:v>406.22336318710461</c:v>
                </c:pt>
                <c:pt idx="44">
                  <c:v>410.3578845355259</c:v>
                </c:pt>
                <c:pt idx="45">
                  <c:v>470.18216220134366</c:v>
                </c:pt>
                <c:pt idx="46">
                  <c:v>473.62759665836143</c:v>
                </c:pt>
                <c:pt idx="47">
                  <c:v>475.92455296303996</c:v>
                </c:pt>
                <c:pt idx="48">
                  <c:v>477.53242237631491</c:v>
                </c:pt>
                <c:pt idx="49">
                  <c:v>479.82937868099344</c:v>
                </c:pt>
                <c:pt idx="50">
                  <c:v>483.27481313801121</c:v>
                </c:pt>
                <c:pt idx="51">
                  <c:v>487.4093344864325</c:v>
                </c:pt>
                <c:pt idx="52">
                  <c:v>493.15172524812874</c:v>
                </c:pt>
                <c:pt idx="53">
                  <c:v>551.07919517154573</c:v>
                </c:pt>
                <c:pt idx="54">
                  <c:v>553.37615147622421</c:v>
                </c:pt>
                <c:pt idx="55">
                  <c:v>554.98402088949922</c:v>
                </c:pt>
                <c:pt idx="56">
                  <c:v>558.04662929573726</c:v>
                </c:pt>
                <c:pt idx="57">
                  <c:v>562.64054190509432</c:v>
                </c:pt>
                <c:pt idx="58">
                  <c:v>568.15323703632271</c:v>
                </c:pt>
                <c:pt idx="59">
                  <c:v>575.8097580519177</c:v>
                </c:pt>
                <c:pt idx="60">
                  <c:v>649.81972388621011</c:v>
                </c:pt>
                <c:pt idx="61">
                  <c:v>652.88233229244815</c:v>
                </c:pt>
                <c:pt idx="62">
                  <c:v>655.02615817681476</c:v>
                </c:pt>
                <c:pt idx="63">
                  <c:v>658.85441868461226</c:v>
                </c:pt>
                <c:pt idx="64">
                  <c:v>664.5968094463085</c:v>
                </c:pt>
                <c:pt idx="65">
                  <c:v>671.48767836034403</c:v>
                </c:pt>
                <c:pt idx="66">
                  <c:v>681.05832962983777</c:v>
                </c:pt>
                <c:pt idx="67">
                  <c:v>686.80072039153401</c:v>
                </c:pt>
                <c:pt idx="68">
                  <c:v>758.09316969719021</c:v>
                </c:pt>
                <c:pt idx="69">
                  <c:v>760.77295205264852</c:v>
                </c:pt>
                <c:pt idx="70">
                  <c:v>765.36686466200558</c:v>
                </c:pt>
                <c:pt idx="71">
                  <c:v>772.25773357604112</c:v>
                </c:pt>
                <c:pt idx="72">
                  <c:v>780.52677627288369</c:v>
                </c:pt>
                <c:pt idx="73">
                  <c:v>792.01155779627618</c:v>
                </c:pt>
                <c:pt idx="74">
                  <c:v>798.90242671031172</c:v>
                </c:pt>
                <c:pt idx="75">
                  <c:v>803.49633931966878</c:v>
                </c:pt>
                <c:pt idx="76">
                  <c:v>806.71207814621869</c:v>
                </c:pt>
                <c:pt idx="77">
                  <c:v>893.99332402062646</c:v>
                </c:pt>
                <c:pt idx="78">
                  <c:v>903.18114923934047</c:v>
                </c:pt>
                <c:pt idx="79">
                  <c:v>914.20653950179735</c:v>
                </c:pt>
                <c:pt idx="80">
                  <c:v>929.51958153298744</c:v>
                </c:pt>
                <c:pt idx="81">
                  <c:v>938.70740675170146</c:v>
                </c:pt>
                <c:pt idx="82">
                  <c:v>944.83262356417742</c:v>
                </c:pt>
                <c:pt idx="83">
                  <c:v>949.12027533291064</c:v>
                </c:pt>
                <c:pt idx="84">
                  <c:v>955.24549214538661</c:v>
                </c:pt>
                <c:pt idx="85">
                  <c:v>964.43331736410062</c:v>
                </c:pt>
                <c:pt idx="86">
                  <c:v>1066.1861922355379</c:v>
                </c:pt>
                <c:pt idx="87">
                  <c:v>1081.4992342667279</c:v>
                </c:pt>
                <c:pt idx="88">
                  <c:v>1090.687059485442</c:v>
                </c:pt>
                <c:pt idx="89">
                  <c:v>1096.8122762979181</c:v>
                </c:pt>
                <c:pt idx="90">
                  <c:v>1101.0999280666513</c:v>
                </c:pt>
                <c:pt idx="91">
                  <c:v>1107.9907969806868</c:v>
                </c:pt>
                <c:pt idx="92">
                  <c:v>1118.32710035174</c:v>
                </c:pt>
                <c:pt idx="93">
                  <c:v>1130.7306643970039</c:v>
                </c:pt>
                <c:pt idx="94">
                  <c:v>1147.9578366820926</c:v>
                </c:pt>
                <c:pt idx="95">
                  <c:v>1241.3022547423545</c:v>
                </c:pt>
                <c:pt idx="96">
                  <c:v>1248.1931236563901</c:v>
                </c:pt>
                <c:pt idx="97">
                  <c:v>1253.0167318962149</c:v>
                </c:pt>
                <c:pt idx="98">
                  <c:v>1259.141948708691</c:v>
                </c:pt>
                <c:pt idx="99">
                  <c:v>1268.3297739274051</c:v>
                </c:pt>
                <c:pt idx="100">
                  <c:v>1279.3551641898619</c:v>
                </c:pt>
                <c:pt idx="101">
                  <c:v>1294.6682062210518</c:v>
                </c:pt>
                <c:pt idx="102">
                  <c:v>1303.856031439766</c:v>
                </c:pt>
                <c:pt idx="103">
                  <c:v>1309.981248252242</c:v>
                </c:pt>
                <c:pt idx="104">
                  <c:v>1314.2689000209753</c:v>
                </c:pt>
                <c:pt idx="105">
                  <c:v>1392.9321587736758</c:v>
                </c:pt>
                <c:pt idx="106">
                  <c:v>1403.268462144729</c:v>
                </c:pt>
                <c:pt idx="107">
                  <c:v>1415.6720261899929</c:v>
                </c:pt>
                <c:pt idx="108">
                  <c:v>1432.8991984750817</c:v>
                </c:pt>
                <c:pt idx="109">
                  <c:v>1443.2355018461349</c:v>
                </c:pt>
                <c:pt idx="110">
                  <c:v>1450.1263707601704</c:v>
                </c:pt>
                <c:pt idx="111">
                  <c:v>1454.9499789999952</c:v>
                </c:pt>
                <c:pt idx="112">
                  <c:v>1461.0751958124713</c:v>
                </c:pt>
                <c:pt idx="113">
                  <c:v>1470.2630210311854</c:v>
                </c:pt>
                <c:pt idx="114">
                  <c:v>1481.2884112936422</c:v>
                </c:pt>
                <c:pt idx="115">
                  <c:v>1558.2028331152808</c:v>
                </c:pt>
                <c:pt idx="116">
                  <c:v>1567.3906583339949</c:v>
                </c:pt>
                <c:pt idx="117">
                  <c:v>1573.515875146471</c:v>
                </c:pt>
                <c:pt idx="118">
                  <c:v>1577.8035269152042</c:v>
                </c:pt>
                <c:pt idx="119">
                  <c:v>1583.1630916261208</c:v>
                </c:pt>
                <c:pt idx="120">
                  <c:v>1591.2024386924957</c:v>
                </c:pt>
                <c:pt idx="121">
                  <c:v>1600.8496551721455</c:v>
                </c:pt>
                <c:pt idx="122">
                  <c:v>1614.2485669494367</c:v>
                </c:pt>
                <c:pt idx="123">
                  <c:v>1622.2879140158116</c:v>
                </c:pt>
                <c:pt idx="124">
                  <c:v>1627.6474787267282</c:v>
                </c:pt>
                <c:pt idx="125">
                  <c:v>1631.3991740243698</c:v>
                </c:pt>
                <c:pt idx="126">
                  <c:v>1635.9930866337268</c:v>
                </c:pt>
                <c:pt idx="127">
                  <c:v>1747.0210621741169</c:v>
                </c:pt>
                <c:pt idx="128">
                  <c:v>1755.2901048709596</c:v>
                </c:pt>
                <c:pt idx="129">
                  <c:v>1766.7748863943521</c:v>
                </c:pt>
                <c:pt idx="130">
                  <c:v>1773.6657553083876</c:v>
                </c:pt>
                <c:pt idx="131">
                  <c:v>1778.2596679177445</c:v>
                </c:pt>
                <c:pt idx="132">
                  <c:v>1781.4754067442946</c:v>
                </c:pt>
                <c:pt idx="133">
                  <c:v>1785.3036672520921</c:v>
                </c:pt>
                <c:pt idx="134">
                  <c:v>1791.0460580137883</c:v>
                </c:pt>
                <c:pt idx="135">
                  <c:v>1931.9953695093425</c:v>
                </c:pt>
                <c:pt idx="136">
                  <c:v>1941.5660207788362</c:v>
                </c:pt>
                <c:pt idx="137">
                  <c:v>1947.3084115405325</c:v>
                </c:pt>
                <c:pt idx="138">
                  <c:v>1951.13667204833</c:v>
                </c:pt>
                <c:pt idx="139">
                  <c:v>1953.8164544037882</c:v>
                </c:pt>
                <c:pt idx="140">
                  <c:v>1958.4103670131451</c:v>
                </c:pt>
                <c:pt idx="141">
                  <c:v>1965.3012359271806</c:v>
                </c:pt>
                <c:pt idx="142">
                  <c:v>1973.5702786240233</c:v>
                </c:pt>
                <c:pt idx="143">
                  <c:v>1985.0550601474158</c:v>
                </c:pt>
                <c:pt idx="144">
                  <c:v>2153.3271013965386</c:v>
                </c:pt>
                <c:pt idx="145">
                  <c:v>2157.9210140058958</c:v>
                </c:pt>
                <c:pt idx="146">
                  <c:v>2161.1367528324458</c:v>
                </c:pt>
                <c:pt idx="147">
                  <c:v>2168.7932738480408</c:v>
                </c:pt>
                <c:pt idx="148">
                  <c:v>2180.2780553714333</c:v>
                </c:pt>
                <c:pt idx="149">
                  <c:v>2194.0597931995044</c:v>
                </c:pt>
                <c:pt idx="150">
                  <c:v>2213.2010957384919</c:v>
                </c:pt>
                <c:pt idx="151">
                  <c:v>2224.6858772618843</c:v>
                </c:pt>
                <c:pt idx="152">
                  <c:v>2404.9647963168354</c:v>
                </c:pt>
                <c:pt idx="153">
                  <c:v>2410.3243610277518</c:v>
                </c:pt>
                <c:pt idx="154">
                  <c:v>2420.2778383480254</c:v>
                </c:pt>
                <c:pt idx="155">
                  <c:v>2435.2080543284355</c:v>
                </c:pt>
                <c:pt idx="156">
                  <c:v>2453.1243135049281</c:v>
                </c:pt>
                <c:pt idx="157">
                  <c:v>2478.0080068056118</c:v>
                </c:pt>
                <c:pt idx="158">
                  <c:v>2492.9382227860219</c:v>
                </c:pt>
                <c:pt idx="159">
                  <c:v>2502.8917001062955</c:v>
                </c:pt>
                <c:pt idx="160">
                  <c:v>2509.8591342304871</c:v>
                </c:pt>
                <c:pt idx="161">
                  <c:v>2522.8752199569985</c:v>
                </c:pt>
                <c:pt idx="162">
                  <c:v>2702.1722388652333</c:v>
                </c:pt>
                <c:pt idx="163">
                  <c:v>2725.601193172954</c:v>
                </c:pt>
                <c:pt idx="164">
                  <c:v>2758.1414074892327</c:v>
                </c:pt>
                <c:pt idx="165">
                  <c:v>2777.665536079</c:v>
                </c:pt>
                <c:pt idx="166">
                  <c:v>2790.6816218055114</c:v>
                </c:pt>
                <c:pt idx="167">
                  <c:v>2799.7928818140695</c:v>
                </c:pt>
                <c:pt idx="168">
                  <c:v>2815.1059238452594</c:v>
                </c:pt>
                <c:pt idx="169">
                  <c:v>2838.0754868920444</c:v>
                </c:pt>
                <c:pt idx="170">
                  <c:v>2865.6389625481866</c:v>
                </c:pt>
                <c:pt idx="171">
                  <c:v>3026.3578946717093</c:v>
                </c:pt>
                <c:pt idx="172">
                  <c:v>3049.3274577184943</c:v>
                </c:pt>
                <c:pt idx="173">
                  <c:v>3064.6404997496843</c:v>
                </c:pt>
                <c:pt idx="174">
                  <c:v>3075.3596291715176</c:v>
                </c:pt>
                <c:pt idx="175">
                  <c:v>3087.6100627964697</c:v>
                </c:pt>
                <c:pt idx="176">
                  <c:v>3105.985713233898</c:v>
                </c:pt>
                <c:pt idx="177">
                  <c:v>3128.0364937588115</c:v>
                </c:pt>
                <c:pt idx="178">
                  <c:v>3158.6625778211915</c:v>
                </c:pt>
                <c:pt idx="179">
                  <c:v>3177.0382282586197</c:v>
                </c:pt>
                <c:pt idx="180">
                  <c:v>3189.2886618835719</c:v>
                </c:pt>
                <c:pt idx="181">
                  <c:v>3197.8639654210383</c:v>
                </c:pt>
                <c:pt idx="182">
                  <c:v>3207.0517906397522</c:v>
                </c:pt>
                <c:pt idx="183">
                  <c:v>3220.8335284678233</c:v>
                </c:pt>
                <c:pt idx="184">
                  <c:v>3237.3716138615086</c:v>
                </c:pt>
                <c:pt idx="185">
                  <c:v>3260.3411769082936</c:v>
                </c:pt>
                <c:pt idx="186">
                  <c:v>3274.1229147363647</c:v>
                </c:pt>
                <c:pt idx="187">
                  <c:v>3283.3107399550786</c:v>
                </c:pt>
                <c:pt idx="188">
                  <c:v>3289.7422176081786</c:v>
                </c:pt>
                <c:pt idx="189">
                  <c:v>3295.8674344206547</c:v>
                </c:pt>
                <c:pt idx="190">
                  <c:v>3382.9949550874721</c:v>
                </c:pt>
                <c:pt idx="191">
                  <c:v>3394.0203453499289</c:v>
                </c:pt>
                <c:pt idx="192">
                  <c:v>3409.3333873811189</c:v>
                </c:pt>
                <c:pt idx="193">
                  <c:v>3418.5212125998328</c:v>
                </c:pt>
                <c:pt idx="194">
                  <c:v>3424.6464294123089</c:v>
                </c:pt>
                <c:pt idx="195">
                  <c:v>3428.9340811810421</c:v>
                </c:pt>
                <c:pt idx="196">
                  <c:v>3435.0592979935182</c:v>
                </c:pt>
                <c:pt idx="197">
                  <c:v>3444.2471232122321</c:v>
                </c:pt>
                <c:pt idx="198">
                  <c:v>3455.2725134746888</c:v>
                </c:pt>
                <c:pt idx="199">
                  <c:v>3513.9484907241081</c:v>
                </c:pt>
                <c:pt idx="200">
                  <c:v>3523.136315942822</c:v>
                </c:pt>
                <c:pt idx="201">
                  <c:v>3529.261532755298</c:v>
                </c:pt>
                <c:pt idx="202">
                  <c:v>3533.5491845240313</c:v>
                </c:pt>
                <c:pt idx="203">
                  <c:v>3539.6744013365073</c:v>
                </c:pt>
                <c:pt idx="204">
                  <c:v>3548.8622265552212</c:v>
                </c:pt>
                <c:pt idx="205">
                  <c:v>3559.887616817678</c:v>
                </c:pt>
                <c:pt idx="206">
                  <c:v>3575.200658848868</c:v>
                </c:pt>
                <c:pt idx="207">
                  <c:v>3584.3884840675819</c:v>
                </c:pt>
                <c:pt idx="208">
                  <c:v>3590.513700880058</c:v>
                </c:pt>
                <c:pt idx="209">
                  <c:v>3594.8013526487912</c:v>
                </c:pt>
                <c:pt idx="210">
                  <c:v>3597.863961055029</c:v>
                </c:pt>
                <c:pt idx="211">
                  <c:v>3602.4578736643862</c:v>
                </c:pt>
                <c:pt idx="212">
                  <c:v>3607.9705687956148</c:v>
                </c:pt>
                <c:pt idx="213">
                  <c:v>3615.6270898112098</c:v>
                </c:pt>
                <c:pt idx="214">
                  <c:v>3620.2210024205669</c:v>
                </c:pt>
                <c:pt idx="215">
                  <c:v>3623.2836108268048</c:v>
                </c:pt>
                <c:pt idx="216">
                  <c:v>3625.4274367111711</c:v>
                </c:pt>
                <c:pt idx="217">
                  <c:v>3627.7243930158497</c:v>
                </c:pt>
                <c:pt idx="218">
                  <c:v>3680.440683015579</c:v>
                </c:pt>
                <c:pt idx="219">
                  <c:v>3684.5752043640005</c:v>
                </c:pt>
                <c:pt idx="220">
                  <c:v>3690.3175951256967</c:v>
                </c:pt>
                <c:pt idx="221">
                  <c:v>3693.7630295827144</c:v>
                </c:pt>
                <c:pt idx="222">
                  <c:v>3696.0599858873929</c:v>
                </c:pt>
                <c:pt idx="223">
                  <c:v>3697.6678553006677</c:v>
                </c:pt>
                <c:pt idx="224">
                  <c:v>3699.9648116053463</c:v>
                </c:pt>
                <c:pt idx="225">
                  <c:v>3703.410246062364</c:v>
                </c:pt>
                <c:pt idx="226">
                  <c:v>3707.5447674107854</c:v>
                </c:pt>
                <c:pt idx="227">
                  <c:v>3754.673816557688</c:v>
                </c:pt>
                <c:pt idx="228">
                  <c:v>3758.1192510147057</c:v>
                </c:pt>
                <c:pt idx="229">
                  <c:v>3760.4162073193843</c:v>
                </c:pt>
                <c:pt idx="230">
                  <c:v>3762.0240767326591</c:v>
                </c:pt>
                <c:pt idx="231">
                  <c:v>3765.0866851388969</c:v>
                </c:pt>
                <c:pt idx="232">
                  <c:v>3769.6805977482541</c:v>
                </c:pt>
                <c:pt idx="233">
                  <c:v>3775.1932928794827</c:v>
                </c:pt>
                <c:pt idx="234">
                  <c:v>3782.8498138950777</c:v>
                </c:pt>
                <c:pt idx="235">
                  <c:v>3787.4437265044348</c:v>
                </c:pt>
                <c:pt idx="236">
                  <c:v>3790.5063349106726</c:v>
                </c:pt>
                <c:pt idx="237">
                  <c:v>3823.5206174585423</c:v>
                </c:pt>
                <c:pt idx="238">
                  <c:v>3827.3488779663398</c:v>
                </c:pt>
                <c:pt idx="239">
                  <c:v>3833.0912687280361</c:v>
                </c:pt>
                <c:pt idx="240">
                  <c:v>3839.9821376420714</c:v>
                </c:pt>
                <c:pt idx="241">
                  <c:v>3849.5527889115651</c:v>
                </c:pt>
                <c:pt idx="242">
                  <c:v>3855.2951796732614</c:v>
                </c:pt>
                <c:pt idx="243">
                  <c:v>3859.1234401810589</c:v>
                </c:pt>
                <c:pt idx="244">
                  <c:v>3861.8032225365173</c:v>
                </c:pt>
                <c:pt idx="245">
                  <c:v>3864.8658309427551</c:v>
                </c:pt>
                <c:pt idx="246">
                  <c:v>3869.4597435521123</c:v>
                </c:pt>
                <c:pt idx="247">
                  <c:v>3914.6513469585029</c:v>
                </c:pt>
                <c:pt idx="248">
                  <c:v>3922.3078679740979</c:v>
                </c:pt>
                <c:pt idx="249">
                  <c:v>3926.9017805834551</c:v>
                </c:pt>
                <c:pt idx="250">
                  <c:v>3929.9643889896929</c:v>
                </c:pt>
                <c:pt idx="251">
                  <c:v>3932.1082148740597</c:v>
                </c:pt>
                <c:pt idx="252">
                  <c:v>3934.4051711787383</c:v>
                </c:pt>
                <c:pt idx="253">
                  <c:v>3937.850605635756</c:v>
                </c:pt>
                <c:pt idx="254">
                  <c:v>3941.9851269841774</c:v>
                </c:pt>
                <c:pt idx="255">
                  <c:v>4011.4716599397566</c:v>
                </c:pt>
                <c:pt idx="256">
                  <c:v>4014.9170943967742</c:v>
                </c:pt>
                <c:pt idx="257">
                  <c:v>4017.2140507014528</c:v>
                </c:pt>
                <c:pt idx="258">
                  <c:v>4018.8219201147276</c:v>
                </c:pt>
                <c:pt idx="259">
                  <c:v>4021.8845285209654</c:v>
                </c:pt>
                <c:pt idx="260">
                  <c:v>4026.4784411303226</c:v>
                </c:pt>
                <c:pt idx="261">
                  <c:v>4260.7354770655566</c:v>
                </c:pt>
                <c:pt idx="262">
                  <c:v>4268.3919980811515</c:v>
                </c:pt>
                <c:pt idx="263">
                  <c:v>4272.9859106905087</c:v>
                </c:pt>
                <c:pt idx="264">
                  <c:v>4276.0485190967465</c:v>
                </c:pt>
                <c:pt idx="265">
                  <c:v>4278.1923449811129</c:v>
                </c:pt>
                <c:pt idx="266">
                  <c:v>4281.2549533873507</c:v>
                </c:pt>
                <c:pt idx="267">
                  <c:v>4285.8488659967079</c:v>
                </c:pt>
                <c:pt idx="268">
                  <c:v>4291.3615611279365</c:v>
                </c:pt>
                <c:pt idx="269">
                  <c:v>4605.967922759748</c:v>
                </c:pt>
                <c:pt idx="270">
                  <c:v>4610.5618353691052</c:v>
                </c:pt>
                <c:pt idx="271">
                  <c:v>4613.624443775343</c:v>
                </c:pt>
                <c:pt idx="272">
                  <c:v>4615.7682696597094</c:v>
                </c:pt>
                <c:pt idx="273">
                  <c:v>4620.3621822690666</c:v>
                </c:pt>
                <c:pt idx="274">
                  <c:v>4627.2530511831019</c:v>
                </c:pt>
                <c:pt idx="275">
                  <c:v>4635.5220938799448</c:v>
                </c:pt>
                <c:pt idx="276">
                  <c:v>4647.0068754033373</c:v>
                </c:pt>
                <c:pt idx="277">
                  <c:v>4653.8977443173726</c:v>
                </c:pt>
                <c:pt idx="278">
                  <c:v>4658.4916569267298</c:v>
                </c:pt>
                <c:pt idx="279">
                  <c:v>4661.7073957532793</c:v>
                </c:pt>
                <c:pt idx="280">
                  <c:v>4677.0204377844693</c:v>
                </c:pt>
                <c:pt idx="281">
                  <c:v>4699.9900008312543</c:v>
                </c:pt>
                <c:pt idx="282">
                  <c:v>4914.4090340105931</c:v>
                </c:pt>
                <c:pt idx="283">
                  <c:v>4952.6916390885681</c:v>
                </c:pt>
                <c:pt idx="284">
                  <c:v>4975.6612021353531</c:v>
                </c:pt>
                <c:pt idx="285">
                  <c:v>4990.974244166543</c:v>
                </c:pt>
                <c:pt idx="286">
                  <c:v>5001.6933735883758</c:v>
                </c:pt>
                <c:pt idx="287">
                  <c:v>5024.6629366351608</c:v>
                </c:pt>
                <c:pt idx="288">
                  <c:v>5059.1172812053383</c:v>
                </c:pt>
                <c:pt idx="289">
                  <c:v>5100.462494689551</c:v>
                </c:pt>
                <c:pt idx="290">
                  <c:v>5157.8864023065134</c:v>
                </c:pt>
                <c:pt idx="291">
                  <c:v>5192.3407468766909</c:v>
                </c:pt>
                <c:pt idx="292">
                  <c:v>5215.3103099234759</c:v>
                </c:pt>
                <c:pt idx="293">
                  <c:v>5231.3890040562255</c:v>
                </c:pt>
                <c:pt idx="294">
                  <c:v>5246.7020460874155</c:v>
                </c:pt>
                <c:pt idx="295">
                  <c:v>5269.6716091342005</c:v>
                </c:pt>
                <c:pt idx="296">
                  <c:v>5297.2350847903426</c:v>
                </c:pt>
                <c:pt idx="297">
                  <c:v>5335.5176898683176</c:v>
                </c:pt>
                <c:pt idx="298">
                  <c:v>5358.4872529151025</c:v>
                </c:pt>
                <c:pt idx="299">
                  <c:v>5373.8002949462925</c:v>
                </c:pt>
                <c:pt idx="300">
                  <c:v>5384.5194243681253</c:v>
                </c:pt>
                <c:pt idx="301">
                  <c:v>5390.644641180601</c:v>
                </c:pt>
                <c:pt idx="302">
                  <c:v>5399.8324663993153</c:v>
                </c:pt>
                <c:pt idx="303">
                  <c:v>5410.8578566617725</c:v>
                </c:pt>
                <c:pt idx="304">
                  <c:v>5426.1708986929625</c:v>
                </c:pt>
                <c:pt idx="305">
                  <c:v>5435.3587239116769</c:v>
                </c:pt>
                <c:pt idx="306">
                  <c:v>5441.4839407241525</c:v>
                </c:pt>
                <c:pt idx="307">
                  <c:v>5445.7715924928852</c:v>
                </c:pt>
                <c:pt idx="308">
                  <c:v>5451.1311572038021</c:v>
                </c:pt>
                <c:pt idx="309">
                  <c:v>5459.1705042701769</c:v>
                </c:pt>
                <c:pt idx="310">
                  <c:v>5531.8026268634403</c:v>
                </c:pt>
                <c:pt idx="311">
                  <c:v>5545.201538640732</c:v>
                </c:pt>
                <c:pt idx="312">
                  <c:v>5553.2408857071068</c:v>
                </c:pt>
                <c:pt idx="313">
                  <c:v>5558.6004504180237</c:v>
                </c:pt>
                <c:pt idx="314">
                  <c:v>5562.3521457156648</c:v>
                </c:pt>
                <c:pt idx="315">
                  <c:v>5567.7117104265817</c:v>
                </c:pt>
                <c:pt idx="316">
                  <c:v>5575.7510574929565</c:v>
                </c:pt>
                <c:pt idx="317">
                  <c:v>5585.3982739726061</c:v>
                </c:pt>
                <c:pt idx="318">
                  <c:v>5659.9677152352469</c:v>
                </c:pt>
                <c:pt idx="319">
                  <c:v>5668.0070623016218</c:v>
                </c:pt>
                <c:pt idx="320">
                  <c:v>5673.3666270125386</c:v>
                </c:pt>
                <c:pt idx="321">
                  <c:v>5677.1183223101798</c:v>
                </c:pt>
                <c:pt idx="322">
                  <c:v>5681.712234919537</c:v>
                </c:pt>
                <c:pt idx="323">
                  <c:v>5688.6031038335723</c:v>
                </c:pt>
                <c:pt idx="324">
                  <c:v>5696.8721465304152</c:v>
                </c:pt>
                <c:pt idx="325">
                  <c:v>5708.3569280538077</c:v>
                </c:pt>
                <c:pt idx="326">
                  <c:v>5790.9269741797016</c:v>
                </c:pt>
                <c:pt idx="327">
                  <c:v>5795.5208867890587</c:v>
                </c:pt>
                <c:pt idx="328">
                  <c:v>5798.7366256156083</c:v>
                </c:pt>
                <c:pt idx="329">
                  <c:v>5803.3305382249655</c:v>
                </c:pt>
                <c:pt idx="330">
                  <c:v>5810.2214071390008</c:v>
                </c:pt>
                <c:pt idx="331">
                  <c:v>5818.4904498358437</c:v>
                </c:pt>
                <c:pt idx="332">
                  <c:v>5829.9752313592362</c:v>
                </c:pt>
                <c:pt idx="333">
                  <c:v>5836.8661002732715</c:v>
                </c:pt>
                <c:pt idx="334">
                  <c:v>5841.4600128826287</c:v>
                </c:pt>
                <c:pt idx="335">
                  <c:v>5844.6757517091783</c:v>
                </c:pt>
                <c:pt idx="336">
                  <c:v>5897.3052682160842</c:v>
                </c:pt>
                <c:pt idx="337">
                  <c:v>5905.344615282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7E7-4C4D-8BB6-7BF2025B1D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2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5'!$CL$6</c:f>
              <c:strCache>
                <c:ptCount val="1"/>
                <c:pt idx="0">
                  <c:v>AZ 852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CL$7:$CL$344</c:f>
              <c:numCache>
                <c:formatCode>0.0</c:formatCode>
                <c:ptCount val="338"/>
                <c:pt idx="0">
                  <c:v>60.715365099863199</c:v>
                </c:pt>
                <c:pt idx="1">
                  <c:v>65.309277709220211</c:v>
                </c:pt>
                <c:pt idx="2">
                  <c:v>70.821972840448623</c:v>
                </c:pt>
                <c:pt idx="3">
                  <c:v>78.478493856043642</c:v>
                </c:pt>
                <c:pt idx="4">
                  <c:v>83.072406465400661</c:v>
                </c:pt>
                <c:pt idx="5">
                  <c:v>86.135014871638674</c:v>
                </c:pt>
                <c:pt idx="6">
                  <c:v>88.27884075600528</c:v>
                </c:pt>
                <c:pt idx="7">
                  <c:v>91.341449162243293</c:v>
                </c:pt>
                <c:pt idx="8">
                  <c:v>95.935361771600313</c:v>
                </c:pt>
                <c:pt idx="9">
                  <c:v>145.51866724837222</c:v>
                </c:pt>
                <c:pt idx="10">
                  <c:v>153.17518826396724</c:v>
                </c:pt>
                <c:pt idx="11">
                  <c:v>157.76910087332425</c:v>
                </c:pt>
                <c:pt idx="12">
                  <c:v>160.83170927956226</c:v>
                </c:pt>
                <c:pt idx="13">
                  <c:v>162.97553516392887</c:v>
                </c:pt>
                <c:pt idx="14">
                  <c:v>166.80379567172639</c:v>
                </c:pt>
                <c:pt idx="15">
                  <c:v>172.54618643342266</c:v>
                </c:pt>
                <c:pt idx="16">
                  <c:v>179.43705534745817</c:v>
                </c:pt>
                <c:pt idx="17">
                  <c:v>225.19594794439791</c:v>
                </c:pt>
                <c:pt idx="18">
                  <c:v>230.93833870609419</c:v>
                </c:pt>
                <c:pt idx="19">
                  <c:v>234.76659921389171</c:v>
                </c:pt>
                <c:pt idx="20">
                  <c:v>237.44638156934997</c:v>
                </c:pt>
                <c:pt idx="21">
                  <c:v>241.27464207714749</c:v>
                </c:pt>
                <c:pt idx="22">
                  <c:v>247.01703283884376</c:v>
                </c:pt>
                <c:pt idx="23">
                  <c:v>253.90790175287927</c:v>
                </c:pt>
                <c:pt idx="24">
                  <c:v>263.47855302237303</c:v>
                </c:pt>
                <c:pt idx="25">
                  <c:v>269.22094378406928</c:v>
                </c:pt>
                <c:pt idx="26">
                  <c:v>273.04920429186677</c:v>
                </c:pt>
                <c:pt idx="27">
                  <c:v>305.20746328243666</c:v>
                </c:pt>
                <c:pt idx="28">
                  <c:v>308.27007168867465</c:v>
                </c:pt>
                <c:pt idx="29">
                  <c:v>312.86398429803165</c:v>
                </c:pt>
                <c:pt idx="30">
                  <c:v>318.37667942926009</c:v>
                </c:pt>
                <c:pt idx="31">
                  <c:v>326.03320044485514</c:v>
                </c:pt>
                <c:pt idx="32">
                  <c:v>330.62711305421215</c:v>
                </c:pt>
                <c:pt idx="33">
                  <c:v>333.68972146045013</c:v>
                </c:pt>
                <c:pt idx="34">
                  <c:v>335.83354734481674</c:v>
                </c:pt>
                <c:pt idx="35">
                  <c:v>338.89615575105472</c:v>
                </c:pt>
                <c:pt idx="36">
                  <c:v>343.49006836041173</c:v>
                </c:pt>
                <c:pt idx="37">
                  <c:v>383.02410450985167</c:v>
                </c:pt>
                <c:pt idx="38">
                  <c:v>390.68062552544671</c:v>
                </c:pt>
                <c:pt idx="39">
                  <c:v>395.27453813480372</c:v>
                </c:pt>
                <c:pt idx="40">
                  <c:v>398.3371465410417</c:v>
                </c:pt>
                <c:pt idx="41">
                  <c:v>400.48097242540831</c:v>
                </c:pt>
                <c:pt idx="42">
                  <c:v>402.77792873008684</c:v>
                </c:pt>
                <c:pt idx="43">
                  <c:v>406.22336318710461</c:v>
                </c:pt>
                <c:pt idx="44">
                  <c:v>410.3578845355259</c:v>
                </c:pt>
                <c:pt idx="45">
                  <c:v>470.18216220134366</c:v>
                </c:pt>
                <c:pt idx="46">
                  <c:v>473.62759665836143</c:v>
                </c:pt>
                <c:pt idx="47">
                  <c:v>475.92455296303996</c:v>
                </c:pt>
                <c:pt idx="48">
                  <c:v>477.53242237631491</c:v>
                </c:pt>
                <c:pt idx="49">
                  <c:v>479.82937868099344</c:v>
                </c:pt>
                <c:pt idx="50">
                  <c:v>483.27481313801121</c:v>
                </c:pt>
                <c:pt idx="51">
                  <c:v>487.4093344864325</c:v>
                </c:pt>
                <c:pt idx="52">
                  <c:v>493.15172524812874</c:v>
                </c:pt>
                <c:pt idx="53">
                  <c:v>551.07919517154573</c:v>
                </c:pt>
                <c:pt idx="54">
                  <c:v>553.37615147622421</c:v>
                </c:pt>
                <c:pt idx="55">
                  <c:v>554.98402088949922</c:v>
                </c:pt>
                <c:pt idx="56">
                  <c:v>558.04662929573726</c:v>
                </c:pt>
                <c:pt idx="57">
                  <c:v>562.64054190509432</c:v>
                </c:pt>
                <c:pt idx="58">
                  <c:v>568.15323703632271</c:v>
                </c:pt>
                <c:pt idx="59">
                  <c:v>575.8097580519177</c:v>
                </c:pt>
                <c:pt idx="60">
                  <c:v>649.81972388621011</c:v>
                </c:pt>
                <c:pt idx="61">
                  <c:v>652.88233229244815</c:v>
                </c:pt>
                <c:pt idx="62">
                  <c:v>655.02615817681476</c:v>
                </c:pt>
                <c:pt idx="63">
                  <c:v>658.85441868461226</c:v>
                </c:pt>
                <c:pt idx="64">
                  <c:v>664.5968094463085</c:v>
                </c:pt>
                <c:pt idx="65">
                  <c:v>671.48767836034403</c:v>
                </c:pt>
                <c:pt idx="66">
                  <c:v>681.05832962983777</c:v>
                </c:pt>
                <c:pt idx="67">
                  <c:v>686.80072039153401</c:v>
                </c:pt>
                <c:pt idx="68">
                  <c:v>758.09316969719021</c:v>
                </c:pt>
                <c:pt idx="69">
                  <c:v>760.77295205264852</c:v>
                </c:pt>
                <c:pt idx="70">
                  <c:v>765.36686466200558</c:v>
                </c:pt>
                <c:pt idx="71">
                  <c:v>772.25773357604112</c:v>
                </c:pt>
                <c:pt idx="72">
                  <c:v>780.52677627288369</c:v>
                </c:pt>
                <c:pt idx="73">
                  <c:v>792.01155779627618</c:v>
                </c:pt>
                <c:pt idx="74">
                  <c:v>798.90242671031172</c:v>
                </c:pt>
                <c:pt idx="75">
                  <c:v>803.49633931966878</c:v>
                </c:pt>
                <c:pt idx="76">
                  <c:v>806.71207814621869</c:v>
                </c:pt>
                <c:pt idx="77">
                  <c:v>893.99332402062646</c:v>
                </c:pt>
                <c:pt idx="78">
                  <c:v>903.18114923934047</c:v>
                </c:pt>
                <c:pt idx="79">
                  <c:v>914.20653950179735</c:v>
                </c:pt>
                <c:pt idx="80">
                  <c:v>929.51958153298744</c:v>
                </c:pt>
                <c:pt idx="81">
                  <c:v>938.70740675170146</c:v>
                </c:pt>
                <c:pt idx="82">
                  <c:v>944.83262356417742</c:v>
                </c:pt>
                <c:pt idx="83">
                  <c:v>949.12027533291064</c:v>
                </c:pt>
                <c:pt idx="84">
                  <c:v>955.24549214538661</c:v>
                </c:pt>
                <c:pt idx="85">
                  <c:v>964.43331736410062</c:v>
                </c:pt>
                <c:pt idx="86">
                  <c:v>1066.1861922355379</c:v>
                </c:pt>
                <c:pt idx="87">
                  <c:v>1081.4992342667279</c:v>
                </c:pt>
                <c:pt idx="88">
                  <c:v>1090.687059485442</c:v>
                </c:pt>
                <c:pt idx="89">
                  <c:v>1096.8122762979181</c:v>
                </c:pt>
                <c:pt idx="90">
                  <c:v>1101.0999280666513</c:v>
                </c:pt>
                <c:pt idx="91">
                  <c:v>1107.9907969806868</c:v>
                </c:pt>
                <c:pt idx="92">
                  <c:v>1118.32710035174</c:v>
                </c:pt>
                <c:pt idx="93">
                  <c:v>1130.7306643970039</c:v>
                </c:pt>
                <c:pt idx="94">
                  <c:v>1147.9578366820926</c:v>
                </c:pt>
                <c:pt idx="95">
                  <c:v>1241.3022547423545</c:v>
                </c:pt>
                <c:pt idx="96">
                  <c:v>1248.1931236563901</c:v>
                </c:pt>
                <c:pt idx="97">
                  <c:v>1253.0167318962149</c:v>
                </c:pt>
                <c:pt idx="98">
                  <c:v>1259.141948708691</c:v>
                </c:pt>
                <c:pt idx="99">
                  <c:v>1268.3297739274051</c:v>
                </c:pt>
                <c:pt idx="100">
                  <c:v>1279.3551641898619</c:v>
                </c:pt>
                <c:pt idx="101">
                  <c:v>1294.6682062210518</c:v>
                </c:pt>
                <c:pt idx="102">
                  <c:v>1303.856031439766</c:v>
                </c:pt>
                <c:pt idx="103">
                  <c:v>1309.981248252242</c:v>
                </c:pt>
                <c:pt idx="104">
                  <c:v>1314.2689000209753</c:v>
                </c:pt>
                <c:pt idx="105">
                  <c:v>1392.9321587736758</c:v>
                </c:pt>
                <c:pt idx="106">
                  <c:v>1403.268462144729</c:v>
                </c:pt>
                <c:pt idx="107">
                  <c:v>1415.6720261899929</c:v>
                </c:pt>
                <c:pt idx="108">
                  <c:v>1432.8991984750817</c:v>
                </c:pt>
                <c:pt idx="109">
                  <c:v>1443.2355018461349</c:v>
                </c:pt>
                <c:pt idx="110">
                  <c:v>1450.1263707601704</c:v>
                </c:pt>
                <c:pt idx="111">
                  <c:v>1454.9499789999952</c:v>
                </c:pt>
                <c:pt idx="112">
                  <c:v>1461.0751958124713</c:v>
                </c:pt>
                <c:pt idx="113">
                  <c:v>1470.2630210311854</c:v>
                </c:pt>
                <c:pt idx="114">
                  <c:v>1481.2884112936422</c:v>
                </c:pt>
                <c:pt idx="115">
                  <c:v>1558.2028331152808</c:v>
                </c:pt>
                <c:pt idx="116">
                  <c:v>1567.3906583339949</c:v>
                </c:pt>
                <c:pt idx="117">
                  <c:v>1573.515875146471</c:v>
                </c:pt>
                <c:pt idx="118">
                  <c:v>1577.8035269152042</c:v>
                </c:pt>
                <c:pt idx="119">
                  <c:v>1583.1630916261208</c:v>
                </c:pt>
                <c:pt idx="120">
                  <c:v>1591.2024386924957</c:v>
                </c:pt>
                <c:pt idx="121">
                  <c:v>1600.8496551721455</c:v>
                </c:pt>
                <c:pt idx="122">
                  <c:v>1614.2485669494367</c:v>
                </c:pt>
                <c:pt idx="123">
                  <c:v>1622.2879140158116</c:v>
                </c:pt>
                <c:pt idx="124">
                  <c:v>1627.6474787267282</c:v>
                </c:pt>
                <c:pt idx="125">
                  <c:v>1631.3991740243698</c:v>
                </c:pt>
                <c:pt idx="126">
                  <c:v>1635.9930866337268</c:v>
                </c:pt>
                <c:pt idx="127">
                  <c:v>1747.0210621741169</c:v>
                </c:pt>
                <c:pt idx="128">
                  <c:v>1755.2901048709596</c:v>
                </c:pt>
                <c:pt idx="129">
                  <c:v>1766.7748863943521</c:v>
                </c:pt>
                <c:pt idx="130">
                  <c:v>1773.6657553083876</c:v>
                </c:pt>
                <c:pt idx="131">
                  <c:v>1778.2596679177445</c:v>
                </c:pt>
                <c:pt idx="132">
                  <c:v>1781.4754067442946</c:v>
                </c:pt>
                <c:pt idx="133">
                  <c:v>1785.3036672520921</c:v>
                </c:pt>
                <c:pt idx="134">
                  <c:v>1791.0460580137883</c:v>
                </c:pt>
                <c:pt idx="135">
                  <c:v>1931.9953695093425</c:v>
                </c:pt>
                <c:pt idx="136">
                  <c:v>1941.5660207788362</c:v>
                </c:pt>
                <c:pt idx="137">
                  <c:v>1947.3084115405325</c:v>
                </c:pt>
                <c:pt idx="138">
                  <c:v>1951.13667204833</c:v>
                </c:pt>
                <c:pt idx="139">
                  <c:v>1953.8164544037882</c:v>
                </c:pt>
                <c:pt idx="140">
                  <c:v>1958.4103670131451</c:v>
                </c:pt>
                <c:pt idx="141">
                  <c:v>1965.3012359271806</c:v>
                </c:pt>
                <c:pt idx="142">
                  <c:v>1973.5702786240233</c:v>
                </c:pt>
                <c:pt idx="143">
                  <c:v>1985.0550601474158</c:v>
                </c:pt>
                <c:pt idx="144">
                  <c:v>2153.3271013965386</c:v>
                </c:pt>
                <c:pt idx="145">
                  <c:v>2157.9210140058958</c:v>
                </c:pt>
                <c:pt idx="146">
                  <c:v>2161.1367528324458</c:v>
                </c:pt>
                <c:pt idx="147">
                  <c:v>2168.7932738480408</c:v>
                </c:pt>
                <c:pt idx="148">
                  <c:v>2180.2780553714333</c:v>
                </c:pt>
                <c:pt idx="149">
                  <c:v>2194.0597931995044</c:v>
                </c:pt>
                <c:pt idx="150">
                  <c:v>2213.2010957384919</c:v>
                </c:pt>
                <c:pt idx="151">
                  <c:v>2224.6858772618843</c:v>
                </c:pt>
                <c:pt idx="152">
                  <c:v>2404.9647963168354</c:v>
                </c:pt>
                <c:pt idx="153">
                  <c:v>2410.3243610277518</c:v>
                </c:pt>
                <c:pt idx="154">
                  <c:v>2420.2778383480254</c:v>
                </c:pt>
                <c:pt idx="155">
                  <c:v>2435.2080543284355</c:v>
                </c:pt>
                <c:pt idx="156">
                  <c:v>2453.1243135049281</c:v>
                </c:pt>
                <c:pt idx="157">
                  <c:v>2478.0080068056118</c:v>
                </c:pt>
                <c:pt idx="158">
                  <c:v>2492.9382227860219</c:v>
                </c:pt>
                <c:pt idx="159">
                  <c:v>2502.8917001062955</c:v>
                </c:pt>
                <c:pt idx="160">
                  <c:v>2509.8591342304871</c:v>
                </c:pt>
                <c:pt idx="161">
                  <c:v>2522.8752199569985</c:v>
                </c:pt>
                <c:pt idx="162">
                  <c:v>2702.1722388652333</c:v>
                </c:pt>
                <c:pt idx="163">
                  <c:v>2725.601193172954</c:v>
                </c:pt>
                <c:pt idx="164">
                  <c:v>2758.1414074892327</c:v>
                </c:pt>
                <c:pt idx="165">
                  <c:v>2777.665536079</c:v>
                </c:pt>
                <c:pt idx="166">
                  <c:v>2790.6816218055114</c:v>
                </c:pt>
                <c:pt idx="167">
                  <c:v>2799.7928818140695</c:v>
                </c:pt>
                <c:pt idx="168">
                  <c:v>2815.1059238452594</c:v>
                </c:pt>
                <c:pt idx="169">
                  <c:v>2838.0754868920444</c:v>
                </c:pt>
                <c:pt idx="170">
                  <c:v>2865.6389625481866</c:v>
                </c:pt>
                <c:pt idx="171">
                  <c:v>3026.3578946717093</c:v>
                </c:pt>
                <c:pt idx="172">
                  <c:v>3049.3274577184943</c:v>
                </c:pt>
                <c:pt idx="173">
                  <c:v>3064.6404997496843</c:v>
                </c:pt>
                <c:pt idx="174">
                  <c:v>3075.3596291715176</c:v>
                </c:pt>
                <c:pt idx="175">
                  <c:v>3087.6100627964697</c:v>
                </c:pt>
                <c:pt idx="176">
                  <c:v>3105.985713233898</c:v>
                </c:pt>
                <c:pt idx="177">
                  <c:v>3128.0364937588115</c:v>
                </c:pt>
                <c:pt idx="178">
                  <c:v>3158.6625778211915</c:v>
                </c:pt>
                <c:pt idx="179">
                  <c:v>3177.0382282586197</c:v>
                </c:pt>
                <c:pt idx="180">
                  <c:v>3189.2886618835719</c:v>
                </c:pt>
                <c:pt idx="181">
                  <c:v>3197.8639654210383</c:v>
                </c:pt>
                <c:pt idx="182">
                  <c:v>3207.0517906397522</c:v>
                </c:pt>
                <c:pt idx="183">
                  <c:v>3220.8335284678233</c:v>
                </c:pt>
                <c:pt idx="184">
                  <c:v>3237.3716138615086</c:v>
                </c:pt>
                <c:pt idx="185">
                  <c:v>3260.3411769082936</c:v>
                </c:pt>
                <c:pt idx="186">
                  <c:v>3274.1229147363647</c:v>
                </c:pt>
                <c:pt idx="187">
                  <c:v>3283.3107399550786</c:v>
                </c:pt>
                <c:pt idx="188">
                  <c:v>3289.7422176081786</c:v>
                </c:pt>
                <c:pt idx="189">
                  <c:v>3295.8674344206547</c:v>
                </c:pt>
                <c:pt idx="190">
                  <c:v>3382.9949550874721</c:v>
                </c:pt>
                <c:pt idx="191">
                  <c:v>3394.0203453499289</c:v>
                </c:pt>
                <c:pt idx="192">
                  <c:v>3409.3333873811189</c:v>
                </c:pt>
                <c:pt idx="193">
                  <c:v>3418.5212125998328</c:v>
                </c:pt>
                <c:pt idx="194">
                  <c:v>3424.6464294123089</c:v>
                </c:pt>
                <c:pt idx="195">
                  <c:v>3428.9340811810421</c:v>
                </c:pt>
                <c:pt idx="196">
                  <c:v>3435.0592979935182</c:v>
                </c:pt>
                <c:pt idx="197">
                  <c:v>3444.2471232122321</c:v>
                </c:pt>
                <c:pt idx="198">
                  <c:v>3455.2725134746888</c:v>
                </c:pt>
                <c:pt idx="199">
                  <c:v>3513.9484907241081</c:v>
                </c:pt>
                <c:pt idx="200">
                  <c:v>3523.136315942822</c:v>
                </c:pt>
                <c:pt idx="201">
                  <c:v>3529.261532755298</c:v>
                </c:pt>
                <c:pt idx="202">
                  <c:v>3533.5491845240313</c:v>
                </c:pt>
                <c:pt idx="203">
                  <c:v>3539.6744013365073</c:v>
                </c:pt>
                <c:pt idx="204">
                  <c:v>3548.8622265552212</c:v>
                </c:pt>
                <c:pt idx="205">
                  <c:v>3559.887616817678</c:v>
                </c:pt>
                <c:pt idx="206">
                  <c:v>3575.200658848868</c:v>
                </c:pt>
                <c:pt idx="207">
                  <c:v>3584.3884840675819</c:v>
                </c:pt>
                <c:pt idx="208">
                  <c:v>3590.513700880058</c:v>
                </c:pt>
                <c:pt idx="209">
                  <c:v>3594.8013526487912</c:v>
                </c:pt>
                <c:pt idx="210">
                  <c:v>3597.863961055029</c:v>
                </c:pt>
                <c:pt idx="211">
                  <c:v>3602.4578736643862</c:v>
                </c:pt>
                <c:pt idx="212">
                  <c:v>3607.9705687956148</c:v>
                </c:pt>
                <c:pt idx="213">
                  <c:v>3615.6270898112098</c:v>
                </c:pt>
                <c:pt idx="214">
                  <c:v>3620.2210024205669</c:v>
                </c:pt>
                <c:pt idx="215">
                  <c:v>3623.2836108268048</c:v>
                </c:pt>
                <c:pt idx="216">
                  <c:v>3625.4274367111711</c:v>
                </c:pt>
                <c:pt idx="217">
                  <c:v>3627.7243930158497</c:v>
                </c:pt>
                <c:pt idx="218">
                  <c:v>3680.440683015579</c:v>
                </c:pt>
                <c:pt idx="219">
                  <c:v>3684.5752043640005</c:v>
                </c:pt>
                <c:pt idx="220">
                  <c:v>3690.3175951256967</c:v>
                </c:pt>
                <c:pt idx="221">
                  <c:v>3693.7630295827144</c:v>
                </c:pt>
                <c:pt idx="222">
                  <c:v>3696.0599858873929</c:v>
                </c:pt>
                <c:pt idx="223">
                  <c:v>3697.6678553006677</c:v>
                </c:pt>
                <c:pt idx="224">
                  <c:v>3699.9648116053463</c:v>
                </c:pt>
                <c:pt idx="225">
                  <c:v>3703.410246062364</c:v>
                </c:pt>
                <c:pt idx="226">
                  <c:v>3707.5447674107854</c:v>
                </c:pt>
                <c:pt idx="227">
                  <c:v>3754.673816557688</c:v>
                </c:pt>
                <c:pt idx="228">
                  <c:v>3758.1192510147057</c:v>
                </c:pt>
                <c:pt idx="229">
                  <c:v>3760.4162073193843</c:v>
                </c:pt>
                <c:pt idx="230">
                  <c:v>3762.0240767326591</c:v>
                </c:pt>
                <c:pt idx="231">
                  <c:v>3765.0866851388969</c:v>
                </c:pt>
                <c:pt idx="232">
                  <c:v>3769.6805977482541</c:v>
                </c:pt>
                <c:pt idx="233">
                  <c:v>3775.1932928794827</c:v>
                </c:pt>
                <c:pt idx="234">
                  <c:v>3782.8498138950777</c:v>
                </c:pt>
                <c:pt idx="235">
                  <c:v>3787.4437265044348</c:v>
                </c:pt>
                <c:pt idx="236">
                  <c:v>3790.5063349106726</c:v>
                </c:pt>
                <c:pt idx="237">
                  <c:v>3823.5206174585423</c:v>
                </c:pt>
                <c:pt idx="238">
                  <c:v>3827.3488779663398</c:v>
                </c:pt>
                <c:pt idx="239">
                  <c:v>3833.0912687280361</c:v>
                </c:pt>
                <c:pt idx="240">
                  <c:v>3839.9821376420714</c:v>
                </c:pt>
                <c:pt idx="241">
                  <c:v>3849.5527889115651</c:v>
                </c:pt>
                <c:pt idx="242">
                  <c:v>3855.2951796732614</c:v>
                </c:pt>
                <c:pt idx="243">
                  <c:v>3859.1234401810589</c:v>
                </c:pt>
                <c:pt idx="244">
                  <c:v>3861.8032225365173</c:v>
                </c:pt>
                <c:pt idx="245">
                  <c:v>3864.8658309427551</c:v>
                </c:pt>
                <c:pt idx="246">
                  <c:v>3869.4597435521123</c:v>
                </c:pt>
                <c:pt idx="247">
                  <c:v>3914.6513469585029</c:v>
                </c:pt>
                <c:pt idx="248">
                  <c:v>3922.3078679740979</c:v>
                </c:pt>
                <c:pt idx="249">
                  <c:v>3926.9017805834551</c:v>
                </c:pt>
                <c:pt idx="250">
                  <c:v>3929.9643889896929</c:v>
                </c:pt>
                <c:pt idx="251">
                  <c:v>3932.1082148740597</c:v>
                </c:pt>
                <c:pt idx="252">
                  <c:v>3934.4051711787383</c:v>
                </c:pt>
                <c:pt idx="253">
                  <c:v>3937.850605635756</c:v>
                </c:pt>
                <c:pt idx="254">
                  <c:v>3941.9851269841774</c:v>
                </c:pt>
                <c:pt idx="255">
                  <c:v>4011.4716599397566</c:v>
                </c:pt>
                <c:pt idx="256">
                  <c:v>4014.9170943967742</c:v>
                </c:pt>
                <c:pt idx="257">
                  <c:v>4017.2140507014528</c:v>
                </c:pt>
                <c:pt idx="258">
                  <c:v>4018.8219201147276</c:v>
                </c:pt>
                <c:pt idx="259">
                  <c:v>4021.8845285209654</c:v>
                </c:pt>
                <c:pt idx="260">
                  <c:v>4026.4784411303226</c:v>
                </c:pt>
                <c:pt idx="261">
                  <c:v>4260.7354770655566</c:v>
                </c:pt>
                <c:pt idx="262">
                  <c:v>4268.3919980811515</c:v>
                </c:pt>
                <c:pt idx="263">
                  <c:v>4272.9859106905087</c:v>
                </c:pt>
                <c:pt idx="264">
                  <c:v>4276.0485190967465</c:v>
                </c:pt>
                <c:pt idx="265">
                  <c:v>4278.1923449811129</c:v>
                </c:pt>
                <c:pt idx="266">
                  <c:v>4281.2549533873507</c:v>
                </c:pt>
                <c:pt idx="267">
                  <c:v>4285.8488659967079</c:v>
                </c:pt>
                <c:pt idx="268">
                  <c:v>4291.3615611279365</c:v>
                </c:pt>
                <c:pt idx="269">
                  <c:v>4605.967922759748</c:v>
                </c:pt>
                <c:pt idx="270">
                  <c:v>4610.5618353691052</c:v>
                </c:pt>
                <c:pt idx="271">
                  <c:v>4613.624443775343</c:v>
                </c:pt>
                <c:pt idx="272">
                  <c:v>4615.7682696597094</c:v>
                </c:pt>
                <c:pt idx="273">
                  <c:v>4620.3621822690666</c:v>
                </c:pt>
                <c:pt idx="274">
                  <c:v>4627.2530511831019</c:v>
                </c:pt>
                <c:pt idx="275">
                  <c:v>4635.5220938799448</c:v>
                </c:pt>
                <c:pt idx="276">
                  <c:v>4647.0068754033373</c:v>
                </c:pt>
                <c:pt idx="277">
                  <c:v>4653.8977443173726</c:v>
                </c:pt>
                <c:pt idx="278">
                  <c:v>4658.4916569267298</c:v>
                </c:pt>
                <c:pt idx="279">
                  <c:v>4661.7073957532793</c:v>
                </c:pt>
                <c:pt idx="280">
                  <c:v>4677.0204377844693</c:v>
                </c:pt>
                <c:pt idx="281">
                  <c:v>4699.9900008312543</c:v>
                </c:pt>
                <c:pt idx="282">
                  <c:v>4914.4090340105931</c:v>
                </c:pt>
                <c:pt idx="283">
                  <c:v>4952.6916390885681</c:v>
                </c:pt>
                <c:pt idx="284">
                  <c:v>4975.6612021353531</c:v>
                </c:pt>
                <c:pt idx="285">
                  <c:v>4990.974244166543</c:v>
                </c:pt>
                <c:pt idx="286">
                  <c:v>5001.6933735883758</c:v>
                </c:pt>
                <c:pt idx="287">
                  <c:v>5024.6629366351608</c:v>
                </c:pt>
                <c:pt idx="288">
                  <c:v>5059.1172812053383</c:v>
                </c:pt>
                <c:pt idx="289">
                  <c:v>5100.462494689551</c:v>
                </c:pt>
                <c:pt idx="290">
                  <c:v>5157.8864023065134</c:v>
                </c:pt>
                <c:pt idx="291">
                  <c:v>5192.3407468766909</c:v>
                </c:pt>
                <c:pt idx="292">
                  <c:v>5215.3103099234759</c:v>
                </c:pt>
                <c:pt idx="293">
                  <c:v>5231.3890040562255</c:v>
                </c:pt>
                <c:pt idx="294">
                  <c:v>5246.7020460874155</c:v>
                </c:pt>
                <c:pt idx="295">
                  <c:v>5269.6716091342005</c:v>
                </c:pt>
                <c:pt idx="296">
                  <c:v>5297.2350847903426</c:v>
                </c:pt>
                <c:pt idx="297">
                  <c:v>5335.5176898683176</c:v>
                </c:pt>
                <c:pt idx="298">
                  <c:v>5358.4872529151025</c:v>
                </c:pt>
                <c:pt idx="299">
                  <c:v>5373.8002949462925</c:v>
                </c:pt>
                <c:pt idx="300">
                  <c:v>5384.5194243681253</c:v>
                </c:pt>
                <c:pt idx="301">
                  <c:v>5390.644641180601</c:v>
                </c:pt>
                <c:pt idx="302">
                  <c:v>5399.8324663993153</c:v>
                </c:pt>
                <c:pt idx="303">
                  <c:v>5410.8578566617725</c:v>
                </c:pt>
                <c:pt idx="304">
                  <c:v>5426.1708986929625</c:v>
                </c:pt>
                <c:pt idx="305">
                  <c:v>5435.3587239116769</c:v>
                </c:pt>
                <c:pt idx="306">
                  <c:v>5441.4839407241525</c:v>
                </c:pt>
                <c:pt idx="307">
                  <c:v>5445.7715924928852</c:v>
                </c:pt>
                <c:pt idx="308">
                  <c:v>5451.1311572038021</c:v>
                </c:pt>
                <c:pt idx="309">
                  <c:v>5459.1705042701769</c:v>
                </c:pt>
                <c:pt idx="310">
                  <c:v>5531.8026268634403</c:v>
                </c:pt>
                <c:pt idx="311">
                  <c:v>5545.201538640732</c:v>
                </c:pt>
                <c:pt idx="312">
                  <c:v>5553.2408857071068</c:v>
                </c:pt>
                <c:pt idx="313">
                  <c:v>5558.6004504180237</c:v>
                </c:pt>
                <c:pt idx="314">
                  <c:v>5562.3521457156648</c:v>
                </c:pt>
                <c:pt idx="315">
                  <c:v>5567.7117104265817</c:v>
                </c:pt>
                <c:pt idx="316">
                  <c:v>5575.7510574929565</c:v>
                </c:pt>
                <c:pt idx="317">
                  <c:v>5585.3982739726061</c:v>
                </c:pt>
                <c:pt idx="318">
                  <c:v>5659.9677152352469</c:v>
                </c:pt>
                <c:pt idx="319">
                  <c:v>5668.0070623016218</c:v>
                </c:pt>
                <c:pt idx="320">
                  <c:v>5673.3666270125386</c:v>
                </c:pt>
                <c:pt idx="321">
                  <c:v>5677.1183223101798</c:v>
                </c:pt>
                <c:pt idx="322">
                  <c:v>5681.712234919537</c:v>
                </c:pt>
                <c:pt idx="323">
                  <c:v>5688.6031038335723</c:v>
                </c:pt>
                <c:pt idx="324">
                  <c:v>5696.8721465304152</c:v>
                </c:pt>
                <c:pt idx="325">
                  <c:v>5708.3569280538077</c:v>
                </c:pt>
                <c:pt idx="326">
                  <c:v>5790.9269741797016</c:v>
                </c:pt>
                <c:pt idx="327">
                  <c:v>5795.5208867890587</c:v>
                </c:pt>
                <c:pt idx="328">
                  <c:v>5798.7366256156083</c:v>
                </c:pt>
                <c:pt idx="329">
                  <c:v>5803.3305382249655</c:v>
                </c:pt>
                <c:pt idx="330">
                  <c:v>5810.2214071390008</c:v>
                </c:pt>
                <c:pt idx="331">
                  <c:v>5818.4904498358437</c:v>
                </c:pt>
                <c:pt idx="332">
                  <c:v>5829.9752313592362</c:v>
                </c:pt>
                <c:pt idx="333">
                  <c:v>5836.8661002732715</c:v>
                </c:pt>
                <c:pt idx="334">
                  <c:v>5841.4600128826287</c:v>
                </c:pt>
                <c:pt idx="335">
                  <c:v>5844.6757517091783</c:v>
                </c:pt>
                <c:pt idx="336">
                  <c:v>5897.3052682160842</c:v>
                </c:pt>
                <c:pt idx="337">
                  <c:v>5905.344615282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D5-F747-8708-637232294079}"/>
            </c:ext>
          </c:extLst>
        </c:ser>
        <c:ser>
          <c:idx val="1"/>
          <c:order val="1"/>
          <c:tx>
            <c:strRef>
              <c:f>'Working 15 FC 15'!$CM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CM$7:$CM$344</c:f>
              <c:numCache>
                <c:formatCode>0.0</c:formatCode>
                <c:ptCount val="338"/>
                <c:pt idx="0">
                  <c:v>60.715365099863199</c:v>
                </c:pt>
                <c:pt idx="1">
                  <c:v>65.309277709220211</c:v>
                </c:pt>
                <c:pt idx="2">
                  <c:v>70.821972840448623</c:v>
                </c:pt>
                <c:pt idx="3">
                  <c:v>78.478493856043642</c:v>
                </c:pt>
                <c:pt idx="4">
                  <c:v>83.072406465400661</c:v>
                </c:pt>
                <c:pt idx="5">
                  <c:v>86.135014871638674</c:v>
                </c:pt>
                <c:pt idx="6">
                  <c:v>88.27884075600528</c:v>
                </c:pt>
                <c:pt idx="7">
                  <c:v>91.341449162243293</c:v>
                </c:pt>
                <c:pt idx="8">
                  <c:v>95.935361771600313</c:v>
                </c:pt>
                <c:pt idx="9">
                  <c:v>145.51866724837222</c:v>
                </c:pt>
                <c:pt idx="10">
                  <c:v>153.17518826396724</c:v>
                </c:pt>
                <c:pt idx="11">
                  <c:v>157.76910087332425</c:v>
                </c:pt>
                <c:pt idx="12">
                  <c:v>160.83170927956226</c:v>
                </c:pt>
                <c:pt idx="13">
                  <c:v>162.97553516392887</c:v>
                </c:pt>
                <c:pt idx="14">
                  <c:v>166.80379567172639</c:v>
                </c:pt>
                <c:pt idx="15">
                  <c:v>172.54618643342266</c:v>
                </c:pt>
                <c:pt idx="16">
                  <c:v>179.43705534745817</c:v>
                </c:pt>
                <c:pt idx="17">
                  <c:v>225.19594794439791</c:v>
                </c:pt>
                <c:pt idx="18">
                  <c:v>230.93833870609419</c:v>
                </c:pt>
                <c:pt idx="19">
                  <c:v>234.76659921389171</c:v>
                </c:pt>
                <c:pt idx="20">
                  <c:v>237.44638156934997</c:v>
                </c:pt>
                <c:pt idx="21">
                  <c:v>241.27464207714749</c:v>
                </c:pt>
                <c:pt idx="22">
                  <c:v>247.01703283884376</c:v>
                </c:pt>
                <c:pt idx="23">
                  <c:v>253.90790175287927</c:v>
                </c:pt>
                <c:pt idx="24">
                  <c:v>263.47855302237303</c:v>
                </c:pt>
                <c:pt idx="25">
                  <c:v>269.22094378406928</c:v>
                </c:pt>
                <c:pt idx="26">
                  <c:v>273.04920429186677</c:v>
                </c:pt>
                <c:pt idx="27">
                  <c:v>305.20746328243666</c:v>
                </c:pt>
                <c:pt idx="28">
                  <c:v>308.27007168867465</c:v>
                </c:pt>
                <c:pt idx="29">
                  <c:v>312.86398429803165</c:v>
                </c:pt>
                <c:pt idx="30">
                  <c:v>318.37667942926009</c:v>
                </c:pt>
                <c:pt idx="31">
                  <c:v>326.03320044485514</c:v>
                </c:pt>
                <c:pt idx="32">
                  <c:v>330.62711305421215</c:v>
                </c:pt>
                <c:pt idx="33">
                  <c:v>333.68972146045013</c:v>
                </c:pt>
                <c:pt idx="34">
                  <c:v>335.83354734481674</c:v>
                </c:pt>
                <c:pt idx="35">
                  <c:v>338.89615575105472</c:v>
                </c:pt>
                <c:pt idx="36">
                  <c:v>343.49006836041173</c:v>
                </c:pt>
                <c:pt idx="37">
                  <c:v>383.02410450985167</c:v>
                </c:pt>
                <c:pt idx="38">
                  <c:v>390.68062552544671</c:v>
                </c:pt>
                <c:pt idx="39">
                  <c:v>395.27453813480372</c:v>
                </c:pt>
                <c:pt idx="40">
                  <c:v>398.3371465410417</c:v>
                </c:pt>
                <c:pt idx="41">
                  <c:v>400.48097242540831</c:v>
                </c:pt>
                <c:pt idx="42">
                  <c:v>402.77792873008684</c:v>
                </c:pt>
                <c:pt idx="43">
                  <c:v>406.22336318710461</c:v>
                </c:pt>
                <c:pt idx="44">
                  <c:v>410.3578845355259</c:v>
                </c:pt>
                <c:pt idx="45">
                  <c:v>470.18216220134366</c:v>
                </c:pt>
                <c:pt idx="46">
                  <c:v>473.62759665836143</c:v>
                </c:pt>
                <c:pt idx="47">
                  <c:v>475.92455296303996</c:v>
                </c:pt>
                <c:pt idx="48">
                  <c:v>477.53242237631491</c:v>
                </c:pt>
                <c:pt idx="49">
                  <c:v>479.82937868099344</c:v>
                </c:pt>
                <c:pt idx="50">
                  <c:v>483.27481313801121</c:v>
                </c:pt>
                <c:pt idx="51">
                  <c:v>487.4093344864325</c:v>
                </c:pt>
                <c:pt idx="52">
                  <c:v>493.15172524812874</c:v>
                </c:pt>
                <c:pt idx="53">
                  <c:v>551.07919517154573</c:v>
                </c:pt>
                <c:pt idx="54">
                  <c:v>553.37615147622421</c:v>
                </c:pt>
                <c:pt idx="55">
                  <c:v>554.98402088949922</c:v>
                </c:pt>
                <c:pt idx="56">
                  <c:v>558.04662929573726</c:v>
                </c:pt>
                <c:pt idx="57">
                  <c:v>562.64054190509432</c:v>
                </c:pt>
                <c:pt idx="58">
                  <c:v>568.15323703632271</c:v>
                </c:pt>
                <c:pt idx="59">
                  <c:v>575.8097580519177</c:v>
                </c:pt>
                <c:pt idx="60">
                  <c:v>649.81972388621011</c:v>
                </c:pt>
                <c:pt idx="61">
                  <c:v>652.88233229244815</c:v>
                </c:pt>
                <c:pt idx="62">
                  <c:v>655.02615817681476</c:v>
                </c:pt>
                <c:pt idx="63">
                  <c:v>658.85441868461226</c:v>
                </c:pt>
                <c:pt idx="64">
                  <c:v>664.5968094463085</c:v>
                </c:pt>
                <c:pt idx="65">
                  <c:v>671.48767836034403</c:v>
                </c:pt>
                <c:pt idx="66">
                  <c:v>681.05832962983777</c:v>
                </c:pt>
                <c:pt idx="67">
                  <c:v>686.80072039153401</c:v>
                </c:pt>
                <c:pt idx="68">
                  <c:v>758.09316969719021</c:v>
                </c:pt>
                <c:pt idx="69">
                  <c:v>760.77295205264852</c:v>
                </c:pt>
                <c:pt idx="70">
                  <c:v>765.36686466200558</c:v>
                </c:pt>
                <c:pt idx="71">
                  <c:v>772.25773357604112</c:v>
                </c:pt>
                <c:pt idx="72">
                  <c:v>780.52677627288369</c:v>
                </c:pt>
                <c:pt idx="73">
                  <c:v>792.01155779627618</c:v>
                </c:pt>
                <c:pt idx="74">
                  <c:v>798.90242671031172</c:v>
                </c:pt>
                <c:pt idx="75">
                  <c:v>803.49633931966878</c:v>
                </c:pt>
                <c:pt idx="76">
                  <c:v>806.71207814621869</c:v>
                </c:pt>
                <c:pt idx="77">
                  <c:v>893.99332402062646</c:v>
                </c:pt>
                <c:pt idx="78">
                  <c:v>903.18114923934047</c:v>
                </c:pt>
                <c:pt idx="79">
                  <c:v>914.20653950179735</c:v>
                </c:pt>
                <c:pt idx="80">
                  <c:v>929.51958153298744</c:v>
                </c:pt>
                <c:pt idx="81">
                  <c:v>938.70740675170146</c:v>
                </c:pt>
                <c:pt idx="82">
                  <c:v>944.83262356417742</c:v>
                </c:pt>
                <c:pt idx="83">
                  <c:v>949.12027533291064</c:v>
                </c:pt>
                <c:pt idx="84">
                  <c:v>955.24549214538661</c:v>
                </c:pt>
                <c:pt idx="85">
                  <c:v>964.43331736410062</c:v>
                </c:pt>
                <c:pt idx="86">
                  <c:v>1066.1861922355379</c:v>
                </c:pt>
                <c:pt idx="87">
                  <c:v>1081.4992342667279</c:v>
                </c:pt>
                <c:pt idx="88">
                  <c:v>1090.687059485442</c:v>
                </c:pt>
                <c:pt idx="89">
                  <c:v>1096.8122762979181</c:v>
                </c:pt>
                <c:pt idx="90">
                  <c:v>1101.0999280666513</c:v>
                </c:pt>
                <c:pt idx="91">
                  <c:v>1107.9907969806868</c:v>
                </c:pt>
                <c:pt idx="92">
                  <c:v>1118.32710035174</c:v>
                </c:pt>
                <c:pt idx="93">
                  <c:v>1130.7306643970039</c:v>
                </c:pt>
                <c:pt idx="94">
                  <c:v>1147.9578366820926</c:v>
                </c:pt>
                <c:pt idx="95">
                  <c:v>1241.3022547423545</c:v>
                </c:pt>
                <c:pt idx="96">
                  <c:v>1248.1931236563901</c:v>
                </c:pt>
                <c:pt idx="97">
                  <c:v>1253.0167318962149</c:v>
                </c:pt>
                <c:pt idx="98">
                  <c:v>1259.141948708691</c:v>
                </c:pt>
                <c:pt idx="99">
                  <c:v>1268.3297739274051</c:v>
                </c:pt>
                <c:pt idx="100">
                  <c:v>1279.3551641898619</c:v>
                </c:pt>
                <c:pt idx="101">
                  <c:v>1294.6682062210518</c:v>
                </c:pt>
                <c:pt idx="102">
                  <c:v>1303.856031439766</c:v>
                </c:pt>
                <c:pt idx="103">
                  <c:v>1309.981248252242</c:v>
                </c:pt>
                <c:pt idx="104">
                  <c:v>1314.2689000209753</c:v>
                </c:pt>
                <c:pt idx="105">
                  <c:v>1392.9321587736758</c:v>
                </c:pt>
                <c:pt idx="106">
                  <c:v>1403.268462144729</c:v>
                </c:pt>
                <c:pt idx="107">
                  <c:v>1415.6720261899929</c:v>
                </c:pt>
                <c:pt idx="108">
                  <c:v>1432.8991984750817</c:v>
                </c:pt>
                <c:pt idx="109">
                  <c:v>1443.2355018461349</c:v>
                </c:pt>
                <c:pt idx="110">
                  <c:v>1450.1263707601704</c:v>
                </c:pt>
                <c:pt idx="111">
                  <c:v>1454.9499789999952</c:v>
                </c:pt>
                <c:pt idx="112">
                  <c:v>1461.0751958124713</c:v>
                </c:pt>
                <c:pt idx="113">
                  <c:v>1470.2630210311854</c:v>
                </c:pt>
                <c:pt idx="114">
                  <c:v>1481.2884112936422</c:v>
                </c:pt>
                <c:pt idx="115">
                  <c:v>1558.2028331152808</c:v>
                </c:pt>
                <c:pt idx="116">
                  <c:v>1567.3906583339949</c:v>
                </c:pt>
                <c:pt idx="117">
                  <c:v>1573.515875146471</c:v>
                </c:pt>
                <c:pt idx="118">
                  <c:v>1577.8035269152042</c:v>
                </c:pt>
                <c:pt idx="119">
                  <c:v>1583.1630916261208</c:v>
                </c:pt>
                <c:pt idx="120">
                  <c:v>1591.2024386924957</c:v>
                </c:pt>
                <c:pt idx="121">
                  <c:v>1600.8496551721455</c:v>
                </c:pt>
                <c:pt idx="122">
                  <c:v>1614.2485669494367</c:v>
                </c:pt>
                <c:pt idx="123">
                  <c:v>1622.2879140158116</c:v>
                </c:pt>
                <c:pt idx="124">
                  <c:v>1627.6474787267282</c:v>
                </c:pt>
                <c:pt idx="125">
                  <c:v>1631.3991740243698</c:v>
                </c:pt>
                <c:pt idx="126">
                  <c:v>1635.9930866337268</c:v>
                </c:pt>
                <c:pt idx="127">
                  <c:v>1747.0210621741169</c:v>
                </c:pt>
                <c:pt idx="128">
                  <c:v>1755.2901048709596</c:v>
                </c:pt>
                <c:pt idx="129">
                  <c:v>1766.7748863943521</c:v>
                </c:pt>
                <c:pt idx="130">
                  <c:v>1773.6657553083876</c:v>
                </c:pt>
                <c:pt idx="131">
                  <c:v>1778.2596679177445</c:v>
                </c:pt>
                <c:pt idx="132">
                  <c:v>1781.4754067442946</c:v>
                </c:pt>
                <c:pt idx="133">
                  <c:v>1785.3036672520921</c:v>
                </c:pt>
                <c:pt idx="134">
                  <c:v>1791.0460580137883</c:v>
                </c:pt>
                <c:pt idx="135">
                  <c:v>1931.9953695093425</c:v>
                </c:pt>
                <c:pt idx="136">
                  <c:v>1941.5660207788362</c:v>
                </c:pt>
                <c:pt idx="137">
                  <c:v>1947.3084115405325</c:v>
                </c:pt>
                <c:pt idx="138">
                  <c:v>1951.13667204833</c:v>
                </c:pt>
                <c:pt idx="139">
                  <c:v>1953.8164544037882</c:v>
                </c:pt>
                <c:pt idx="140">
                  <c:v>1958.4103670131451</c:v>
                </c:pt>
                <c:pt idx="141">
                  <c:v>1965.3012359271806</c:v>
                </c:pt>
                <c:pt idx="142">
                  <c:v>1973.5702786240233</c:v>
                </c:pt>
                <c:pt idx="143">
                  <c:v>1985.0550601474158</c:v>
                </c:pt>
                <c:pt idx="144">
                  <c:v>2153.3271013965386</c:v>
                </c:pt>
                <c:pt idx="145">
                  <c:v>2157.9210140058958</c:v>
                </c:pt>
                <c:pt idx="146">
                  <c:v>2161.1367528324458</c:v>
                </c:pt>
                <c:pt idx="147">
                  <c:v>2168.7932738480408</c:v>
                </c:pt>
                <c:pt idx="148">
                  <c:v>2180.2780553714333</c:v>
                </c:pt>
                <c:pt idx="149">
                  <c:v>2194.0597931995044</c:v>
                </c:pt>
                <c:pt idx="150">
                  <c:v>2213.2010957384919</c:v>
                </c:pt>
                <c:pt idx="151">
                  <c:v>2224.6858772618843</c:v>
                </c:pt>
                <c:pt idx="152">
                  <c:v>2404.9647963168354</c:v>
                </c:pt>
                <c:pt idx="153">
                  <c:v>2410.3243610277518</c:v>
                </c:pt>
                <c:pt idx="154">
                  <c:v>2420.2778383480254</c:v>
                </c:pt>
                <c:pt idx="155">
                  <c:v>2435.2080543284355</c:v>
                </c:pt>
                <c:pt idx="156">
                  <c:v>2453.1243135049281</c:v>
                </c:pt>
                <c:pt idx="157">
                  <c:v>2478.0080068056118</c:v>
                </c:pt>
                <c:pt idx="158">
                  <c:v>2492.9382227860219</c:v>
                </c:pt>
                <c:pt idx="159">
                  <c:v>2502.8917001062955</c:v>
                </c:pt>
                <c:pt idx="160">
                  <c:v>2509.8591342304871</c:v>
                </c:pt>
                <c:pt idx="161">
                  <c:v>2522.8752199569985</c:v>
                </c:pt>
                <c:pt idx="162">
                  <c:v>2702.1722388652333</c:v>
                </c:pt>
                <c:pt idx="163">
                  <c:v>2725.601193172954</c:v>
                </c:pt>
                <c:pt idx="164">
                  <c:v>2758.1414074892327</c:v>
                </c:pt>
                <c:pt idx="165">
                  <c:v>2777.665536079</c:v>
                </c:pt>
                <c:pt idx="166">
                  <c:v>2790.6816218055114</c:v>
                </c:pt>
                <c:pt idx="167">
                  <c:v>2799.7928818140695</c:v>
                </c:pt>
                <c:pt idx="168">
                  <c:v>2815.1059238452594</c:v>
                </c:pt>
                <c:pt idx="169">
                  <c:v>2838.0754868920444</c:v>
                </c:pt>
                <c:pt idx="170">
                  <c:v>2865.6389625481866</c:v>
                </c:pt>
                <c:pt idx="171">
                  <c:v>3026.3578946717093</c:v>
                </c:pt>
                <c:pt idx="172">
                  <c:v>3049.3274577184943</c:v>
                </c:pt>
                <c:pt idx="173">
                  <c:v>3064.6404997496843</c:v>
                </c:pt>
                <c:pt idx="174">
                  <c:v>3075.3596291715176</c:v>
                </c:pt>
                <c:pt idx="175">
                  <c:v>3087.6100627964697</c:v>
                </c:pt>
                <c:pt idx="176">
                  <c:v>3105.985713233898</c:v>
                </c:pt>
                <c:pt idx="177">
                  <c:v>3128.0364937588115</c:v>
                </c:pt>
                <c:pt idx="178">
                  <c:v>3158.6625778211915</c:v>
                </c:pt>
                <c:pt idx="179">
                  <c:v>3177.0382282586197</c:v>
                </c:pt>
                <c:pt idx="180">
                  <c:v>3189.2886618835719</c:v>
                </c:pt>
                <c:pt idx="181">
                  <c:v>3197.8639654210383</c:v>
                </c:pt>
                <c:pt idx="182">
                  <c:v>3207.0517906397522</c:v>
                </c:pt>
                <c:pt idx="183">
                  <c:v>3220.8335284678233</c:v>
                </c:pt>
                <c:pt idx="184">
                  <c:v>3237.3716138615086</c:v>
                </c:pt>
                <c:pt idx="185">
                  <c:v>3260.3411769082936</c:v>
                </c:pt>
                <c:pt idx="186">
                  <c:v>3274.1229147363647</c:v>
                </c:pt>
                <c:pt idx="187">
                  <c:v>3283.3107399550786</c:v>
                </c:pt>
                <c:pt idx="188">
                  <c:v>3289.7422176081786</c:v>
                </c:pt>
                <c:pt idx="189">
                  <c:v>3295.8674344206547</c:v>
                </c:pt>
                <c:pt idx="190">
                  <c:v>3382.9949550874721</c:v>
                </c:pt>
                <c:pt idx="191">
                  <c:v>3394.0203453499289</c:v>
                </c:pt>
                <c:pt idx="192">
                  <c:v>3409.3333873811189</c:v>
                </c:pt>
                <c:pt idx="193">
                  <c:v>3418.5212125998328</c:v>
                </c:pt>
                <c:pt idx="194">
                  <c:v>3424.6464294123089</c:v>
                </c:pt>
                <c:pt idx="195">
                  <c:v>3428.9340811810421</c:v>
                </c:pt>
                <c:pt idx="196">
                  <c:v>3435.0592979935182</c:v>
                </c:pt>
                <c:pt idx="197">
                  <c:v>3444.2471232122321</c:v>
                </c:pt>
                <c:pt idx="198">
                  <c:v>3455.2725134746888</c:v>
                </c:pt>
                <c:pt idx="199">
                  <c:v>3513.9484907241081</c:v>
                </c:pt>
                <c:pt idx="200">
                  <c:v>3523.136315942822</c:v>
                </c:pt>
                <c:pt idx="201">
                  <c:v>3529.261532755298</c:v>
                </c:pt>
                <c:pt idx="202">
                  <c:v>3533.5491845240313</c:v>
                </c:pt>
                <c:pt idx="203">
                  <c:v>3539.6744013365073</c:v>
                </c:pt>
                <c:pt idx="204">
                  <c:v>3548.8622265552212</c:v>
                </c:pt>
                <c:pt idx="205">
                  <c:v>3559.887616817678</c:v>
                </c:pt>
                <c:pt idx="206">
                  <c:v>3575.200658848868</c:v>
                </c:pt>
                <c:pt idx="207">
                  <c:v>3584.3884840675819</c:v>
                </c:pt>
                <c:pt idx="208">
                  <c:v>3590.513700880058</c:v>
                </c:pt>
                <c:pt idx="209">
                  <c:v>3594.8013526487912</c:v>
                </c:pt>
                <c:pt idx="210">
                  <c:v>3597.863961055029</c:v>
                </c:pt>
                <c:pt idx="211">
                  <c:v>3602.4578736643862</c:v>
                </c:pt>
                <c:pt idx="212">
                  <c:v>3607.9705687956148</c:v>
                </c:pt>
                <c:pt idx="213">
                  <c:v>3615.6270898112098</c:v>
                </c:pt>
                <c:pt idx="214">
                  <c:v>3620.2210024205669</c:v>
                </c:pt>
                <c:pt idx="215">
                  <c:v>3623.2836108268048</c:v>
                </c:pt>
                <c:pt idx="216">
                  <c:v>3625.4274367111711</c:v>
                </c:pt>
                <c:pt idx="217">
                  <c:v>3627.7243930158497</c:v>
                </c:pt>
                <c:pt idx="218">
                  <c:v>3680.440683015579</c:v>
                </c:pt>
                <c:pt idx="219">
                  <c:v>3684.5752043640005</c:v>
                </c:pt>
                <c:pt idx="220">
                  <c:v>3690.3175951256967</c:v>
                </c:pt>
                <c:pt idx="221">
                  <c:v>3693.7630295827144</c:v>
                </c:pt>
                <c:pt idx="222">
                  <c:v>3696.0599858873929</c:v>
                </c:pt>
                <c:pt idx="223">
                  <c:v>3697.6678553006677</c:v>
                </c:pt>
                <c:pt idx="224">
                  <c:v>3699.9648116053463</c:v>
                </c:pt>
                <c:pt idx="225">
                  <c:v>3703.410246062364</c:v>
                </c:pt>
                <c:pt idx="226">
                  <c:v>3707.5447674107854</c:v>
                </c:pt>
                <c:pt idx="227">
                  <c:v>3754.673816557688</c:v>
                </c:pt>
                <c:pt idx="228">
                  <c:v>3758.1192510147057</c:v>
                </c:pt>
                <c:pt idx="229">
                  <c:v>3760.4162073193843</c:v>
                </c:pt>
                <c:pt idx="230">
                  <c:v>3762.0240767326591</c:v>
                </c:pt>
                <c:pt idx="231">
                  <c:v>3765.0866851388969</c:v>
                </c:pt>
                <c:pt idx="232">
                  <c:v>3769.6805977482541</c:v>
                </c:pt>
                <c:pt idx="233">
                  <c:v>3775.1932928794827</c:v>
                </c:pt>
                <c:pt idx="234">
                  <c:v>3782.8498138950777</c:v>
                </c:pt>
                <c:pt idx="235">
                  <c:v>3787.4437265044348</c:v>
                </c:pt>
                <c:pt idx="236">
                  <c:v>3790.5063349106726</c:v>
                </c:pt>
                <c:pt idx="237">
                  <c:v>3823.5206174585423</c:v>
                </c:pt>
                <c:pt idx="238">
                  <c:v>3827.3488779663398</c:v>
                </c:pt>
                <c:pt idx="239">
                  <c:v>3833.0912687280361</c:v>
                </c:pt>
                <c:pt idx="240">
                  <c:v>3839.9821376420714</c:v>
                </c:pt>
                <c:pt idx="241">
                  <c:v>3849.5527889115651</c:v>
                </c:pt>
                <c:pt idx="242">
                  <c:v>3855.2951796732614</c:v>
                </c:pt>
                <c:pt idx="243">
                  <c:v>3859.1234401810589</c:v>
                </c:pt>
                <c:pt idx="244">
                  <c:v>3861.8032225365173</c:v>
                </c:pt>
                <c:pt idx="245">
                  <c:v>3864.8658309427551</c:v>
                </c:pt>
                <c:pt idx="246">
                  <c:v>3869.4597435521123</c:v>
                </c:pt>
                <c:pt idx="247">
                  <c:v>3914.6513469585029</c:v>
                </c:pt>
                <c:pt idx="248">
                  <c:v>3922.3078679740979</c:v>
                </c:pt>
                <c:pt idx="249">
                  <c:v>3926.9017805834551</c:v>
                </c:pt>
                <c:pt idx="250">
                  <c:v>3929.9643889896929</c:v>
                </c:pt>
                <c:pt idx="251">
                  <c:v>3932.1082148740597</c:v>
                </c:pt>
                <c:pt idx="252">
                  <c:v>3934.4051711787383</c:v>
                </c:pt>
                <c:pt idx="253">
                  <c:v>3937.850605635756</c:v>
                </c:pt>
                <c:pt idx="254">
                  <c:v>3941.9851269841774</c:v>
                </c:pt>
                <c:pt idx="255">
                  <c:v>4011.4716599397566</c:v>
                </c:pt>
                <c:pt idx="256">
                  <c:v>4014.9170943967742</c:v>
                </c:pt>
                <c:pt idx="257">
                  <c:v>4017.2140507014528</c:v>
                </c:pt>
                <c:pt idx="258">
                  <c:v>4018.8219201147276</c:v>
                </c:pt>
                <c:pt idx="259">
                  <c:v>4021.8845285209654</c:v>
                </c:pt>
                <c:pt idx="260">
                  <c:v>4026.4784411303226</c:v>
                </c:pt>
                <c:pt idx="261">
                  <c:v>4260.7354770655566</c:v>
                </c:pt>
                <c:pt idx="262">
                  <c:v>4268.3919980811515</c:v>
                </c:pt>
                <c:pt idx="263">
                  <c:v>4272.9859106905087</c:v>
                </c:pt>
                <c:pt idx="264">
                  <c:v>4276.0485190967465</c:v>
                </c:pt>
                <c:pt idx="265">
                  <c:v>4278.1923449811129</c:v>
                </c:pt>
                <c:pt idx="266">
                  <c:v>4281.2549533873507</c:v>
                </c:pt>
                <c:pt idx="267">
                  <c:v>4285.8488659967079</c:v>
                </c:pt>
                <c:pt idx="268">
                  <c:v>4291.3615611279365</c:v>
                </c:pt>
                <c:pt idx="269">
                  <c:v>4605.967922759748</c:v>
                </c:pt>
                <c:pt idx="270">
                  <c:v>4610.5618353691052</c:v>
                </c:pt>
                <c:pt idx="271">
                  <c:v>4613.624443775343</c:v>
                </c:pt>
                <c:pt idx="272">
                  <c:v>4615.7682696597094</c:v>
                </c:pt>
                <c:pt idx="273">
                  <c:v>4620.3621822690666</c:v>
                </c:pt>
                <c:pt idx="274">
                  <c:v>4627.2530511831019</c:v>
                </c:pt>
                <c:pt idx="275">
                  <c:v>4635.5220938799448</c:v>
                </c:pt>
                <c:pt idx="276">
                  <c:v>4647.0068754033373</c:v>
                </c:pt>
                <c:pt idx="277">
                  <c:v>4653.8977443173726</c:v>
                </c:pt>
                <c:pt idx="278">
                  <c:v>4658.4916569267298</c:v>
                </c:pt>
                <c:pt idx="279">
                  <c:v>4661.7073957532793</c:v>
                </c:pt>
                <c:pt idx="280">
                  <c:v>4677.0204377844693</c:v>
                </c:pt>
                <c:pt idx="281">
                  <c:v>4699.9900008312543</c:v>
                </c:pt>
                <c:pt idx="282">
                  <c:v>4914.4090340105931</c:v>
                </c:pt>
                <c:pt idx="283">
                  <c:v>4952.6916390885681</c:v>
                </c:pt>
                <c:pt idx="284">
                  <c:v>4975.6612021353531</c:v>
                </c:pt>
                <c:pt idx="285">
                  <c:v>4990.974244166543</c:v>
                </c:pt>
                <c:pt idx="286">
                  <c:v>5001.6933735883758</c:v>
                </c:pt>
                <c:pt idx="287">
                  <c:v>5024.6629366351608</c:v>
                </c:pt>
                <c:pt idx="288">
                  <c:v>5059.1172812053383</c:v>
                </c:pt>
                <c:pt idx="289">
                  <c:v>5100.462494689551</c:v>
                </c:pt>
                <c:pt idx="290">
                  <c:v>5157.8864023065134</c:v>
                </c:pt>
                <c:pt idx="291">
                  <c:v>5192.3407468766909</c:v>
                </c:pt>
                <c:pt idx="292">
                  <c:v>5215.3103099234759</c:v>
                </c:pt>
                <c:pt idx="293">
                  <c:v>5231.3890040562255</c:v>
                </c:pt>
                <c:pt idx="294">
                  <c:v>5246.7020460874155</c:v>
                </c:pt>
                <c:pt idx="295">
                  <c:v>5269.6716091342005</c:v>
                </c:pt>
                <c:pt idx="296">
                  <c:v>5297.2350847903426</c:v>
                </c:pt>
                <c:pt idx="297">
                  <c:v>5335.5176898683176</c:v>
                </c:pt>
                <c:pt idx="298">
                  <c:v>5358.4872529151025</c:v>
                </c:pt>
                <c:pt idx="299">
                  <c:v>5373.8002949462925</c:v>
                </c:pt>
                <c:pt idx="300">
                  <c:v>5384.5194243681253</c:v>
                </c:pt>
                <c:pt idx="301">
                  <c:v>5390.644641180601</c:v>
                </c:pt>
                <c:pt idx="302">
                  <c:v>5399.8324663993153</c:v>
                </c:pt>
                <c:pt idx="303">
                  <c:v>5410.8578566617725</c:v>
                </c:pt>
                <c:pt idx="304">
                  <c:v>5426.1708986929625</c:v>
                </c:pt>
                <c:pt idx="305">
                  <c:v>5435.3587239116769</c:v>
                </c:pt>
                <c:pt idx="306">
                  <c:v>5441.4839407241525</c:v>
                </c:pt>
                <c:pt idx="307">
                  <c:v>5445.7715924928852</c:v>
                </c:pt>
                <c:pt idx="308">
                  <c:v>5451.1311572038021</c:v>
                </c:pt>
                <c:pt idx="309">
                  <c:v>5459.1705042701769</c:v>
                </c:pt>
                <c:pt idx="310">
                  <c:v>5531.8026268634403</c:v>
                </c:pt>
                <c:pt idx="311">
                  <c:v>5545.201538640732</c:v>
                </c:pt>
                <c:pt idx="312">
                  <c:v>5553.2408857071068</c:v>
                </c:pt>
                <c:pt idx="313">
                  <c:v>5558.6004504180237</c:v>
                </c:pt>
                <c:pt idx="314">
                  <c:v>5562.3521457156648</c:v>
                </c:pt>
                <c:pt idx="315">
                  <c:v>5567.7117104265817</c:v>
                </c:pt>
                <c:pt idx="316">
                  <c:v>5575.7510574929565</c:v>
                </c:pt>
                <c:pt idx="317">
                  <c:v>5585.3982739726061</c:v>
                </c:pt>
                <c:pt idx="318">
                  <c:v>5659.9677152352469</c:v>
                </c:pt>
                <c:pt idx="319">
                  <c:v>5668.0070623016218</c:v>
                </c:pt>
                <c:pt idx="320">
                  <c:v>5673.3666270125386</c:v>
                </c:pt>
                <c:pt idx="321">
                  <c:v>5677.1183223101798</c:v>
                </c:pt>
                <c:pt idx="322">
                  <c:v>5681.712234919537</c:v>
                </c:pt>
                <c:pt idx="323">
                  <c:v>5688.6031038335723</c:v>
                </c:pt>
                <c:pt idx="324">
                  <c:v>5696.8721465304152</c:v>
                </c:pt>
                <c:pt idx="325">
                  <c:v>5708.3569280538077</c:v>
                </c:pt>
                <c:pt idx="326">
                  <c:v>5790.9269741797016</c:v>
                </c:pt>
                <c:pt idx="327">
                  <c:v>5795.5208867890587</c:v>
                </c:pt>
                <c:pt idx="328">
                  <c:v>5798.7366256156083</c:v>
                </c:pt>
                <c:pt idx="329">
                  <c:v>5803.3305382249655</c:v>
                </c:pt>
                <c:pt idx="330">
                  <c:v>5810.2214071390008</c:v>
                </c:pt>
                <c:pt idx="331">
                  <c:v>5818.4904498358437</c:v>
                </c:pt>
                <c:pt idx="332">
                  <c:v>5829.9752313592362</c:v>
                </c:pt>
                <c:pt idx="333">
                  <c:v>5836.8661002732715</c:v>
                </c:pt>
                <c:pt idx="334">
                  <c:v>5841.4600128826287</c:v>
                </c:pt>
                <c:pt idx="335">
                  <c:v>5844.6757517091783</c:v>
                </c:pt>
                <c:pt idx="336">
                  <c:v>5897.3052682160842</c:v>
                </c:pt>
                <c:pt idx="337">
                  <c:v>5905.344615282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D5-F747-8708-6372322940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C Smooth throughput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5'!$CL$6</c:f>
              <c:strCache>
                <c:ptCount val="1"/>
                <c:pt idx="0">
                  <c:v>AZ 852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CL$7:$CL$344</c:f>
              <c:numCache>
                <c:formatCode>0.0</c:formatCode>
                <c:ptCount val="338"/>
                <c:pt idx="0">
                  <c:v>60.715365099863199</c:v>
                </c:pt>
                <c:pt idx="1">
                  <c:v>65.309277709220211</c:v>
                </c:pt>
                <c:pt idx="2">
                  <c:v>70.821972840448623</c:v>
                </c:pt>
                <c:pt idx="3">
                  <c:v>78.478493856043642</c:v>
                </c:pt>
                <c:pt idx="4">
                  <c:v>83.072406465400661</c:v>
                </c:pt>
                <c:pt idx="5">
                  <c:v>86.135014871638674</c:v>
                </c:pt>
                <c:pt idx="6">
                  <c:v>88.27884075600528</c:v>
                </c:pt>
                <c:pt idx="7">
                  <c:v>91.341449162243293</c:v>
                </c:pt>
                <c:pt idx="8">
                  <c:v>95.935361771600313</c:v>
                </c:pt>
                <c:pt idx="9">
                  <c:v>145.51866724837222</c:v>
                </c:pt>
                <c:pt idx="10">
                  <c:v>153.17518826396724</c:v>
                </c:pt>
                <c:pt idx="11">
                  <c:v>157.76910087332425</c:v>
                </c:pt>
                <c:pt idx="12">
                  <c:v>160.83170927956226</c:v>
                </c:pt>
                <c:pt idx="13">
                  <c:v>162.97553516392887</c:v>
                </c:pt>
                <c:pt idx="14">
                  <c:v>166.80379567172639</c:v>
                </c:pt>
                <c:pt idx="15">
                  <c:v>172.54618643342266</c:v>
                </c:pt>
                <c:pt idx="16">
                  <c:v>179.43705534745817</c:v>
                </c:pt>
                <c:pt idx="17">
                  <c:v>225.19594794439791</c:v>
                </c:pt>
                <c:pt idx="18">
                  <c:v>230.93833870609419</c:v>
                </c:pt>
                <c:pt idx="19">
                  <c:v>234.76659921389171</c:v>
                </c:pt>
                <c:pt idx="20">
                  <c:v>237.44638156934997</c:v>
                </c:pt>
                <c:pt idx="21">
                  <c:v>241.27464207714749</c:v>
                </c:pt>
                <c:pt idx="22">
                  <c:v>247.01703283884376</c:v>
                </c:pt>
                <c:pt idx="23">
                  <c:v>253.90790175287927</c:v>
                </c:pt>
                <c:pt idx="24">
                  <c:v>263.47855302237303</c:v>
                </c:pt>
                <c:pt idx="25">
                  <c:v>269.22094378406928</c:v>
                </c:pt>
                <c:pt idx="26">
                  <c:v>273.04920429186677</c:v>
                </c:pt>
                <c:pt idx="27">
                  <c:v>305.20746328243666</c:v>
                </c:pt>
                <c:pt idx="28">
                  <c:v>308.27007168867465</c:v>
                </c:pt>
                <c:pt idx="29">
                  <c:v>312.86398429803165</c:v>
                </c:pt>
                <c:pt idx="30">
                  <c:v>318.37667942926009</c:v>
                </c:pt>
                <c:pt idx="31">
                  <c:v>326.03320044485514</c:v>
                </c:pt>
                <c:pt idx="32">
                  <c:v>330.62711305421215</c:v>
                </c:pt>
                <c:pt idx="33">
                  <c:v>333.68972146045013</c:v>
                </c:pt>
                <c:pt idx="34">
                  <c:v>335.83354734481674</c:v>
                </c:pt>
                <c:pt idx="35">
                  <c:v>338.89615575105472</c:v>
                </c:pt>
                <c:pt idx="36">
                  <c:v>343.49006836041173</c:v>
                </c:pt>
                <c:pt idx="37">
                  <c:v>383.02410450985167</c:v>
                </c:pt>
                <c:pt idx="38">
                  <c:v>390.68062552544671</c:v>
                </c:pt>
                <c:pt idx="39">
                  <c:v>395.27453813480372</c:v>
                </c:pt>
                <c:pt idx="40">
                  <c:v>398.3371465410417</c:v>
                </c:pt>
                <c:pt idx="41">
                  <c:v>400.48097242540831</c:v>
                </c:pt>
                <c:pt idx="42">
                  <c:v>402.77792873008684</c:v>
                </c:pt>
                <c:pt idx="43">
                  <c:v>406.22336318710461</c:v>
                </c:pt>
                <c:pt idx="44">
                  <c:v>410.3578845355259</c:v>
                </c:pt>
                <c:pt idx="45">
                  <c:v>470.18216220134366</c:v>
                </c:pt>
                <c:pt idx="46">
                  <c:v>473.62759665836143</c:v>
                </c:pt>
                <c:pt idx="47">
                  <c:v>475.92455296303996</c:v>
                </c:pt>
                <c:pt idx="48">
                  <c:v>477.53242237631491</c:v>
                </c:pt>
                <c:pt idx="49">
                  <c:v>479.82937868099344</c:v>
                </c:pt>
                <c:pt idx="50">
                  <c:v>483.27481313801121</c:v>
                </c:pt>
                <c:pt idx="51">
                  <c:v>487.4093344864325</c:v>
                </c:pt>
                <c:pt idx="52">
                  <c:v>493.15172524812874</c:v>
                </c:pt>
                <c:pt idx="53">
                  <c:v>551.07919517154573</c:v>
                </c:pt>
                <c:pt idx="54">
                  <c:v>553.37615147622421</c:v>
                </c:pt>
                <c:pt idx="55">
                  <c:v>554.98402088949922</c:v>
                </c:pt>
                <c:pt idx="56">
                  <c:v>558.04662929573726</c:v>
                </c:pt>
                <c:pt idx="57">
                  <c:v>562.64054190509432</c:v>
                </c:pt>
                <c:pt idx="58">
                  <c:v>568.15323703632271</c:v>
                </c:pt>
                <c:pt idx="59">
                  <c:v>575.8097580519177</c:v>
                </c:pt>
                <c:pt idx="60">
                  <c:v>649.81972388621011</c:v>
                </c:pt>
                <c:pt idx="61">
                  <c:v>652.88233229244815</c:v>
                </c:pt>
                <c:pt idx="62">
                  <c:v>655.02615817681476</c:v>
                </c:pt>
                <c:pt idx="63">
                  <c:v>658.85441868461226</c:v>
                </c:pt>
                <c:pt idx="64">
                  <c:v>664.5968094463085</c:v>
                </c:pt>
                <c:pt idx="65">
                  <c:v>671.48767836034403</c:v>
                </c:pt>
                <c:pt idx="66">
                  <c:v>681.05832962983777</c:v>
                </c:pt>
                <c:pt idx="67">
                  <c:v>686.80072039153401</c:v>
                </c:pt>
                <c:pt idx="68">
                  <c:v>758.09316969719021</c:v>
                </c:pt>
                <c:pt idx="69">
                  <c:v>760.77295205264852</c:v>
                </c:pt>
                <c:pt idx="70">
                  <c:v>765.36686466200558</c:v>
                </c:pt>
                <c:pt idx="71">
                  <c:v>772.25773357604112</c:v>
                </c:pt>
                <c:pt idx="72">
                  <c:v>780.52677627288369</c:v>
                </c:pt>
                <c:pt idx="73">
                  <c:v>792.01155779627618</c:v>
                </c:pt>
                <c:pt idx="74">
                  <c:v>798.90242671031172</c:v>
                </c:pt>
                <c:pt idx="75">
                  <c:v>803.49633931966878</c:v>
                </c:pt>
                <c:pt idx="76">
                  <c:v>806.71207814621869</c:v>
                </c:pt>
                <c:pt idx="77">
                  <c:v>893.99332402062646</c:v>
                </c:pt>
                <c:pt idx="78">
                  <c:v>903.18114923934047</c:v>
                </c:pt>
                <c:pt idx="79">
                  <c:v>914.20653950179735</c:v>
                </c:pt>
                <c:pt idx="80">
                  <c:v>929.51958153298744</c:v>
                </c:pt>
                <c:pt idx="81">
                  <c:v>938.70740675170146</c:v>
                </c:pt>
                <c:pt idx="82">
                  <c:v>944.83262356417742</c:v>
                </c:pt>
                <c:pt idx="83">
                  <c:v>949.12027533291064</c:v>
                </c:pt>
                <c:pt idx="84">
                  <c:v>955.24549214538661</c:v>
                </c:pt>
                <c:pt idx="85">
                  <c:v>964.43331736410062</c:v>
                </c:pt>
                <c:pt idx="86">
                  <c:v>1066.1861922355379</c:v>
                </c:pt>
                <c:pt idx="87">
                  <c:v>1081.4992342667279</c:v>
                </c:pt>
                <c:pt idx="88">
                  <c:v>1090.687059485442</c:v>
                </c:pt>
                <c:pt idx="89">
                  <c:v>1096.8122762979181</c:v>
                </c:pt>
                <c:pt idx="90">
                  <c:v>1101.0999280666513</c:v>
                </c:pt>
                <c:pt idx="91">
                  <c:v>1107.9907969806868</c:v>
                </c:pt>
                <c:pt idx="92">
                  <c:v>1118.32710035174</c:v>
                </c:pt>
                <c:pt idx="93">
                  <c:v>1130.7306643970039</c:v>
                </c:pt>
                <c:pt idx="94">
                  <c:v>1147.9578366820926</c:v>
                </c:pt>
                <c:pt idx="95">
                  <c:v>1241.3022547423545</c:v>
                </c:pt>
                <c:pt idx="96">
                  <c:v>1248.1931236563901</c:v>
                </c:pt>
                <c:pt idx="97">
                  <c:v>1253.0167318962149</c:v>
                </c:pt>
                <c:pt idx="98">
                  <c:v>1259.141948708691</c:v>
                </c:pt>
                <c:pt idx="99">
                  <c:v>1268.3297739274051</c:v>
                </c:pt>
                <c:pt idx="100">
                  <c:v>1279.3551641898619</c:v>
                </c:pt>
                <c:pt idx="101">
                  <c:v>1294.6682062210518</c:v>
                </c:pt>
                <c:pt idx="102">
                  <c:v>1303.856031439766</c:v>
                </c:pt>
                <c:pt idx="103">
                  <c:v>1309.981248252242</c:v>
                </c:pt>
                <c:pt idx="104">
                  <c:v>1314.2689000209753</c:v>
                </c:pt>
                <c:pt idx="105">
                  <c:v>1392.9321587736758</c:v>
                </c:pt>
                <c:pt idx="106">
                  <c:v>1403.268462144729</c:v>
                </c:pt>
                <c:pt idx="107">
                  <c:v>1415.6720261899929</c:v>
                </c:pt>
                <c:pt idx="108">
                  <c:v>1432.8991984750817</c:v>
                </c:pt>
                <c:pt idx="109">
                  <c:v>1443.2355018461349</c:v>
                </c:pt>
                <c:pt idx="110">
                  <c:v>1450.1263707601704</c:v>
                </c:pt>
                <c:pt idx="111">
                  <c:v>1454.9499789999952</c:v>
                </c:pt>
                <c:pt idx="112">
                  <c:v>1461.0751958124713</c:v>
                </c:pt>
                <c:pt idx="113">
                  <c:v>1470.2630210311854</c:v>
                </c:pt>
                <c:pt idx="114">
                  <c:v>1481.2884112936422</c:v>
                </c:pt>
                <c:pt idx="115">
                  <c:v>1558.2028331152808</c:v>
                </c:pt>
                <c:pt idx="116">
                  <c:v>1567.3906583339949</c:v>
                </c:pt>
                <c:pt idx="117">
                  <c:v>1573.515875146471</c:v>
                </c:pt>
                <c:pt idx="118">
                  <c:v>1577.8035269152042</c:v>
                </c:pt>
                <c:pt idx="119">
                  <c:v>1583.1630916261208</c:v>
                </c:pt>
                <c:pt idx="120">
                  <c:v>1591.2024386924957</c:v>
                </c:pt>
                <c:pt idx="121">
                  <c:v>1600.8496551721455</c:v>
                </c:pt>
                <c:pt idx="122">
                  <c:v>1614.2485669494367</c:v>
                </c:pt>
                <c:pt idx="123">
                  <c:v>1622.2879140158116</c:v>
                </c:pt>
                <c:pt idx="124">
                  <c:v>1627.6474787267282</c:v>
                </c:pt>
                <c:pt idx="125">
                  <c:v>1631.3991740243698</c:v>
                </c:pt>
                <c:pt idx="126">
                  <c:v>1635.9930866337268</c:v>
                </c:pt>
                <c:pt idx="127">
                  <c:v>1747.0210621741169</c:v>
                </c:pt>
                <c:pt idx="128">
                  <c:v>1755.2901048709596</c:v>
                </c:pt>
                <c:pt idx="129">
                  <c:v>1766.7748863943521</c:v>
                </c:pt>
                <c:pt idx="130">
                  <c:v>1773.6657553083876</c:v>
                </c:pt>
                <c:pt idx="131">
                  <c:v>1778.2596679177445</c:v>
                </c:pt>
                <c:pt idx="132">
                  <c:v>1781.4754067442946</c:v>
                </c:pt>
                <c:pt idx="133">
                  <c:v>1785.3036672520921</c:v>
                </c:pt>
                <c:pt idx="134">
                  <c:v>1791.0460580137883</c:v>
                </c:pt>
                <c:pt idx="135">
                  <c:v>1931.9953695093425</c:v>
                </c:pt>
                <c:pt idx="136">
                  <c:v>1941.5660207788362</c:v>
                </c:pt>
                <c:pt idx="137">
                  <c:v>1947.3084115405325</c:v>
                </c:pt>
                <c:pt idx="138">
                  <c:v>1951.13667204833</c:v>
                </c:pt>
                <c:pt idx="139">
                  <c:v>1953.8164544037882</c:v>
                </c:pt>
                <c:pt idx="140">
                  <c:v>1958.4103670131451</c:v>
                </c:pt>
                <c:pt idx="141">
                  <c:v>1965.3012359271806</c:v>
                </c:pt>
                <c:pt idx="142">
                  <c:v>1973.5702786240233</c:v>
                </c:pt>
                <c:pt idx="143">
                  <c:v>1985.0550601474158</c:v>
                </c:pt>
                <c:pt idx="144">
                  <c:v>2153.3271013965386</c:v>
                </c:pt>
                <c:pt idx="145">
                  <c:v>2157.9210140058958</c:v>
                </c:pt>
                <c:pt idx="146">
                  <c:v>2161.1367528324458</c:v>
                </c:pt>
                <c:pt idx="147">
                  <c:v>2168.7932738480408</c:v>
                </c:pt>
                <c:pt idx="148">
                  <c:v>2180.2780553714333</c:v>
                </c:pt>
                <c:pt idx="149">
                  <c:v>2194.0597931995044</c:v>
                </c:pt>
                <c:pt idx="150">
                  <c:v>2213.2010957384919</c:v>
                </c:pt>
                <c:pt idx="151">
                  <c:v>2224.6858772618843</c:v>
                </c:pt>
                <c:pt idx="152">
                  <c:v>2404.9647963168354</c:v>
                </c:pt>
                <c:pt idx="153">
                  <c:v>2410.3243610277518</c:v>
                </c:pt>
                <c:pt idx="154">
                  <c:v>2420.2778383480254</c:v>
                </c:pt>
                <c:pt idx="155">
                  <c:v>2435.2080543284355</c:v>
                </c:pt>
                <c:pt idx="156">
                  <c:v>2453.1243135049281</c:v>
                </c:pt>
                <c:pt idx="157">
                  <c:v>2478.0080068056118</c:v>
                </c:pt>
                <c:pt idx="158">
                  <c:v>2492.9382227860219</c:v>
                </c:pt>
                <c:pt idx="159">
                  <c:v>2502.8917001062955</c:v>
                </c:pt>
                <c:pt idx="160">
                  <c:v>2509.8591342304871</c:v>
                </c:pt>
                <c:pt idx="161">
                  <c:v>2522.8752199569985</c:v>
                </c:pt>
                <c:pt idx="162">
                  <c:v>2702.1722388652333</c:v>
                </c:pt>
                <c:pt idx="163">
                  <c:v>2725.601193172954</c:v>
                </c:pt>
                <c:pt idx="164">
                  <c:v>2758.1414074892327</c:v>
                </c:pt>
                <c:pt idx="165">
                  <c:v>2777.665536079</c:v>
                </c:pt>
                <c:pt idx="166">
                  <c:v>2790.6816218055114</c:v>
                </c:pt>
                <c:pt idx="167">
                  <c:v>2799.7928818140695</c:v>
                </c:pt>
                <c:pt idx="168">
                  <c:v>2815.1059238452594</c:v>
                </c:pt>
                <c:pt idx="169">
                  <c:v>2838.0754868920444</c:v>
                </c:pt>
                <c:pt idx="170">
                  <c:v>2865.6389625481866</c:v>
                </c:pt>
                <c:pt idx="171">
                  <c:v>3026.3578946717093</c:v>
                </c:pt>
                <c:pt idx="172">
                  <c:v>3049.3274577184943</c:v>
                </c:pt>
                <c:pt idx="173">
                  <c:v>3064.6404997496843</c:v>
                </c:pt>
                <c:pt idx="174">
                  <c:v>3075.3596291715176</c:v>
                </c:pt>
                <c:pt idx="175">
                  <c:v>3087.6100627964697</c:v>
                </c:pt>
                <c:pt idx="176">
                  <c:v>3105.985713233898</c:v>
                </c:pt>
                <c:pt idx="177">
                  <c:v>3128.0364937588115</c:v>
                </c:pt>
                <c:pt idx="178">
                  <c:v>3158.6625778211915</c:v>
                </c:pt>
                <c:pt idx="179">
                  <c:v>3177.0382282586197</c:v>
                </c:pt>
                <c:pt idx="180">
                  <c:v>3189.2886618835719</c:v>
                </c:pt>
                <c:pt idx="181">
                  <c:v>3197.8639654210383</c:v>
                </c:pt>
                <c:pt idx="182">
                  <c:v>3207.0517906397522</c:v>
                </c:pt>
                <c:pt idx="183">
                  <c:v>3220.8335284678233</c:v>
                </c:pt>
                <c:pt idx="184">
                  <c:v>3237.3716138615086</c:v>
                </c:pt>
                <c:pt idx="185">
                  <c:v>3260.3411769082936</c:v>
                </c:pt>
                <c:pt idx="186">
                  <c:v>3274.1229147363647</c:v>
                </c:pt>
                <c:pt idx="187">
                  <c:v>3283.3107399550786</c:v>
                </c:pt>
                <c:pt idx="188">
                  <c:v>3289.7422176081786</c:v>
                </c:pt>
                <c:pt idx="189">
                  <c:v>3295.8674344206547</c:v>
                </c:pt>
                <c:pt idx="190">
                  <c:v>3382.9949550874721</c:v>
                </c:pt>
                <c:pt idx="191">
                  <c:v>3394.0203453499289</c:v>
                </c:pt>
                <c:pt idx="192">
                  <c:v>3409.3333873811189</c:v>
                </c:pt>
                <c:pt idx="193">
                  <c:v>3418.5212125998328</c:v>
                </c:pt>
                <c:pt idx="194">
                  <c:v>3424.6464294123089</c:v>
                </c:pt>
                <c:pt idx="195">
                  <c:v>3428.9340811810421</c:v>
                </c:pt>
                <c:pt idx="196">
                  <c:v>3435.0592979935182</c:v>
                </c:pt>
                <c:pt idx="197">
                  <c:v>3444.2471232122321</c:v>
                </c:pt>
                <c:pt idx="198">
                  <c:v>3455.2725134746888</c:v>
                </c:pt>
                <c:pt idx="199">
                  <c:v>3513.9484907241081</c:v>
                </c:pt>
                <c:pt idx="200">
                  <c:v>3523.136315942822</c:v>
                </c:pt>
                <c:pt idx="201">
                  <c:v>3529.261532755298</c:v>
                </c:pt>
                <c:pt idx="202">
                  <c:v>3533.5491845240313</c:v>
                </c:pt>
                <c:pt idx="203">
                  <c:v>3539.6744013365073</c:v>
                </c:pt>
                <c:pt idx="204">
                  <c:v>3548.8622265552212</c:v>
                </c:pt>
                <c:pt idx="205">
                  <c:v>3559.887616817678</c:v>
                </c:pt>
                <c:pt idx="206">
                  <c:v>3575.200658848868</c:v>
                </c:pt>
                <c:pt idx="207">
                  <c:v>3584.3884840675819</c:v>
                </c:pt>
                <c:pt idx="208">
                  <c:v>3590.513700880058</c:v>
                </c:pt>
                <c:pt idx="209">
                  <c:v>3594.8013526487912</c:v>
                </c:pt>
                <c:pt idx="210">
                  <c:v>3597.863961055029</c:v>
                </c:pt>
                <c:pt idx="211">
                  <c:v>3602.4578736643862</c:v>
                </c:pt>
                <c:pt idx="212">
                  <c:v>3607.9705687956148</c:v>
                </c:pt>
                <c:pt idx="213">
                  <c:v>3615.6270898112098</c:v>
                </c:pt>
                <c:pt idx="214">
                  <c:v>3620.2210024205669</c:v>
                </c:pt>
                <c:pt idx="215">
                  <c:v>3623.2836108268048</c:v>
                </c:pt>
                <c:pt idx="216">
                  <c:v>3625.4274367111711</c:v>
                </c:pt>
                <c:pt idx="217">
                  <c:v>3627.7243930158497</c:v>
                </c:pt>
                <c:pt idx="218">
                  <c:v>3680.440683015579</c:v>
                </c:pt>
                <c:pt idx="219">
                  <c:v>3684.5752043640005</c:v>
                </c:pt>
                <c:pt idx="220">
                  <c:v>3690.3175951256967</c:v>
                </c:pt>
                <c:pt idx="221">
                  <c:v>3693.7630295827144</c:v>
                </c:pt>
                <c:pt idx="222">
                  <c:v>3696.0599858873929</c:v>
                </c:pt>
                <c:pt idx="223">
                  <c:v>3697.6678553006677</c:v>
                </c:pt>
                <c:pt idx="224">
                  <c:v>3699.9648116053463</c:v>
                </c:pt>
                <c:pt idx="225">
                  <c:v>3703.410246062364</c:v>
                </c:pt>
                <c:pt idx="226">
                  <c:v>3707.5447674107854</c:v>
                </c:pt>
                <c:pt idx="227">
                  <c:v>3754.673816557688</c:v>
                </c:pt>
                <c:pt idx="228">
                  <c:v>3758.1192510147057</c:v>
                </c:pt>
                <c:pt idx="229">
                  <c:v>3760.4162073193843</c:v>
                </c:pt>
                <c:pt idx="230">
                  <c:v>3762.0240767326591</c:v>
                </c:pt>
                <c:pt idx="231">
                  <c:v>3765.0866851388969</c:v>
                </c:pt>
                <c:pt idx="232">
                  <c:v>3769.6805977482541</c:v>
                </c:pt>
                <c:pt idx="233">
                  <c:v>3775.1932928794827</c:v>
                </c:pt>
                <c:pt idx="234">
                  <c:v>3782.8498138950777</c:v>
                </c:pt>
                <c:pt idx="235">
                  <c:v>3787.4437265044348</c:v>
                </c:pt>
                <c:pt idx="236">
                  <c:v>3790.5063349106726</c:v>
                </c:pt>
                <c:pt idx="237">
                  <c:v>3823.5206174585423</c:v>
                </c:pt>
                <c:pt idx="238">
                  <c:v>3827.3488779663398</c:v>
                </c:pt>
                <c:pt idx="239">
                  <c:v>3833.0912687280361</c:v>
                </c:pt>
                <c:pt idx="240">
                  <c:v>3839.9821376420714</c:v>
                </c:pt>
                <c:pt idx="241">
                  <c:v>3849.5527889115651</c:v>
                </c:pt>
                <c:pt idx="242">
                  <c:v>3855.2951796732614</c:v>
                </c:pt>
                <c:pt idx="243">
                  <c:v>3859.1234401810589</c:v>
                </c:pt>
                <c:pt idx="244">
                  <c:v>3861.8032225365173</c:v>
                </c:pt>
                <c:pt idx="245">
                  <c:v>3864.8658309427551</c:v>
                </c:pt>
                <c:pt idx="246">
                  <c:v>3869.4597435521123</c:v>
                </c:pt>
                <c:pt idx="247">
                  <c:v>3914.6513469585029</c:v>
                </c:pt>
                <c:pt idx="248">
                  <c:v>3922.3078679740979</c:v>
                </c:pt>
                <c:pt idx="249">
                  <c:v>3926.9017805834551</c:v>
                </c:pt>
                <c:pt idx="250">
                  <c:v>3929.9643889896929</c:v>
                </c:pt>
                <c:pt idx="251">
                  <c:v>3932.1082148740597</c:v>
                </c:pt>
                <c:pt idx="252">
                  <c:v>3934.4051711787383</c:v>
                </c:pt>
                <c:pt idx="253">
                  <c:v>3937.850605635756</c:v>
                </c:pt>
                <c:pt idx="254">
                  <c:v>3941.9851269841774</c:v>
                </c:pt>
                <c:pt idx="255">
                  <c:v>4011.4716599397566</c:v>
                </c:pt>
                <c:pt idx="256">
                  <c:v>4014.9170943967742</c:v>
                </c:pt>
                <c:pt idx="257">
                  <c:v>4017.2140507014528</c:v>
                </c:pt>
                <c:pt idx="258">
                  <c:v>4018.8219201147276</c:v>
                </c:pt>
                <c:pt idx="259">
                  <c:v>4021.8845285209654</c:v>
                </c:pt>
                <c:pt idx="260">
                  <c:v>4026.4784411303226</c:v>
                </c:pt>
                <c:pt idx="261">
                  <c:v>4260.7354770655566</c:v>
                </c:pt>
                <c:pt idx="262">
                  <c:v>4268.3919980811515</c:v>
                </c:pt>
                <c:pt idx="263">
                  <c:v>4272.9859106905087</c:v>
                </c:pt>
                <c:pt idx="264">
                  <c:v>4276.0485190967465</c:v>
                </c:pt>
                <c:pt idx="265">
                  <c:v>4278.1923449811129</c:v>
                </c:pt>
                <c:pt idx="266">
                  <c:v>4281.2549533873507</c:v>
                </c:pt>
                <c:pt idx="267">
                  <c:v>4285.8488659967079</c:v>
                </c:pt>
                <c:pt idx="268">
                  <c:v>4291.3615611279365</c:v>
                </c:pt>
                <c:pt idx="269">
                  <c:v>4605.967922759748</c:v>
                </c:pt>
                <c:pt idx="270">
                  <c:v>4610.5618353691052</c:v>
                </c:pt>
                <c:pt idx="271">
                  <c:v>4613.624443775343</c:v>
                </c:pt>
                <c:pt idx="272">
                  <c:v>4615.7682696597094</c:v>
                </c:pt>
                <c:pt idx="273">
                  <c:v>4620.3621822690666</c:v>
                </c:pt>
                <c:pt idx="274">
                  <c:v>4627.2530511831019</c:v>
                </c:pt>
                <c:pt idx="275">
                  <c:v>4635.5220938799448</c:v>
                </c:pt>
                <c:pt idx="276">
                  <c:v>4647.0068754033373</c:v>
                </c:pt>
                <c:pt idx="277">
                  <c:v>4653.8977443173726</c:v>
                </c:pt>
                <c:pt idx="278">
                  <c:v>4658.4916569267298</c:v>
                </c:pt>
                <c:pt idx="279">
                  <c:v>4661.7073957532793</c:v>
                </c:pt>
                <c:pt idx="280">
                  <c:v>4677.0204377844693</c:v>
                </c:pt>
                <c:pt idx="281">
                  <c:v>4699.9900008312543</c:v>
                </c:pt>
                <c:pt idx="282">
                  <c:v>4914.4090340105931</c:v>
                </c:pt>
                <c:pt idx="283">
                  <c:v>4952.6916390885681</c:v>
                </c:pt>
                <c:pt idx="284">
                  <c:v>4975.6612021353531</c:v>
                </c:pt>
                <c:pt idx="285">
                  <c:v>4990.974244166543</c:v>
                </c:pt>
                <c:pt idx="286">
                  <c:v>5001.6933735883758</c:v>
                </c:pt>
                <c:pt idx="287">
                  <c:v>5024.6629366351608</c:v>
                </c:pt>
                <c:pt idx="288">
                  <c:v>5059.1172812053383</c:v>
                </c:pt>
                <c:pt idx="289">
                  <c:v>5100.462494689551</c:v>
                </c:pt>
                <c:pt idx="290">
                  <c:v>5157.8864023065134</c:v>
                </c:pt>
                <c:pt idx="291">
                  <c:v>5192.3407468766909</c:v>
                </c:pt>
                <c:pt idx="292">
                  <c:v>5215.3103099234759</c:v>
                </c:pt>
                <c:pt idx="293">
                  <c:v>5231.3890040562255</c:v>
                </c:pt>
                <c:pt idx="294">
                  <c:v>5246.7020460874155</c:v>
                </c:pt>
                <c:pt idx="295">
                  <c:v>5269.6716091342005</c:v>
                </c:pt>
                <c:pt idx="296">
                  <c:v>5297.2350847903426</c:v>
                </c:pt>
                <c:pt idx="297">
                  <c:v>5335.5176898683176</c:v>
                </c:pt>
                <c:pt idx="298">
                  <c:v>5358.4872529151025</c:v>
                </c:pt>
                <c:pt idx="299">
                  <c:v>5373.8002949462925</c:v>
                </c:pt>
                <c:pt idx="300">
                  <c:v>5384.5194243681253</c:v>
                </c:pt>
                <c:pt idx="301">
                  <c:v>5390.644641180601</c:v>
                </c:pt>
                <c:pt idx="302">
                  <c:v>5399.8324663993153</c:v>
                </c:pt>
                <c:pt idx="303">
                  <c:v>5410.8578566617725</c:v>
                </c:pt>
                <c:pt idx="304">
                  <c:v>5426.1708986929625</c:v>
                </c:pt>
                <c:pt idx="305">
                  <c:v>5435.3587239116769</c:v>
                </c:pt>
                <c:pt idx="306">
                  <c:v>5441.4839407241525</c:v>
                </c:pt>
                <c:pt idx="307">
                  <c:v>5445.7715924928852</c:v>
                </c:pt>
                <c:pt idx="308">
                  <c:v>5451.1311572038021</c:v>
                </c:pt>
                <c:pt idx="309">
                  <c:v>5459.1705042701769</c:v>
                </c:pt>
                <c:pt idx="310">
                  <c:v>5531.8026268634403</c:v>
                </c:pt>
                <c:pt idx="311">
                  <c:v>5545.201538640732</c:v>
                </c:pt>
                <c:pt idx="312">
                  <c:v>5553.2408857071068</c:v>
                </c:pt>
                <c:pt idx="313">
                  <c:v>5558.6004504180237</c:v>
                </c:pt>
                <c:pt idx="314">
                  <c:v>5562.3521457156648</c:v>
                </c:pt>
                <c:pt idx="315">
                  <c:v>5567.7117104265817</c:v>
                </c:pt>
                <c:pt idx="316">
                  <c:v>5575.7510574929565</c:v>
                </c:pt>
                <c:pt idx="317">
                  <c:v>5585.3982739726061</c:v>
                </c:pt>
                <c:pt idx="318">
                  <c:v>5659.9677152352469</c:v>
                </c:pt>
                <c:pt idx="319">
                  <c:v>5668.0070623016218</c:v>
                </c:pt>
                <c:pt idx="320">
                  <c:v>5673.3666270125386</c:v>
                </c:pt>
                <c:pt idx="321">
                  <c:v>5677.1183223101798</c:v>
                </c:pt>
                <c:pt idx="322">
                  <c:v>5681.712234919537</c:v>
                </c:pt>
                <c:pt idx="323">
                  <c:v>5688.6031038335723</c:v>
                </c:pt>
                <c:pt idx="324">
                  <c:v>5696.8721465304152</c:v>
                </c:pt>
                <c:pt idx="325">
                  <c:v>5708.3569280538077</c:v>
                </c:pt>
                <c:pt idx="326">
                  <c:v>5790.9269741797016</c:v>
                </c:pt>
                <c:pt idx="327">
                  <c:v>5795.5208867890587</c:v>
                </c:pt>
                <c:pt idx="328">
                  <c:v>5798.7366256156083</c:v>
                </c:pt>
                <c:pt idx="329">
                  <c:v>5803.3305382249655</c:v>
                </c:pt>
                <c:pt idx="330">
                  <c:v>5810.2214071390008</c:v>
                </c:pt>
                <c:pt idx="331">
                  <c:v>5818.4904498358437</c:v>
                </c:pt>
                <c:pt idx="332">
                  <c:v>5829.9752313592362</c:v>
                </c:pt>
                <c:pt idx="333">
                  <c:v>5836.8661002732715</c:v>
                </c:pt>
                <c:pt idx="334">
                  <c:v>5841.4600128826287</c:v>
                </c:pt>
                <c:pt idx="335">
                  <c:v>5844.6757517091783</c:v>
                </c:pt>
                <c:pt idx="336">
                  <c:v>5897.3052682160842</c:v>
                </c:pt>
                <c:pt idx="337">
                  <c:v>5905.344615282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C9-0841-96F3-A0DE2A6F5BDB}"/>
            </c:ext>
          </c:extLst>
        </c:ser>
        <c:ser>
          <c:idx val="2"/>
          <c:order val="1"/>
          <c:tx>
            <c:strRef>
              <c:f>'Working 15 FC 15'!$CN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CN$7:$CN$344</c:f>
              <c:numCache>
                <c:formatCode>0.0</c:formatCode>
                <c:ptCount val="338"/>
                <c:pt idx="0">
                  <c:v>18</c:v>
                </c:pt>
                <c:pt idx="1">
                  <c:v>36</c:v>
                </c:pt>
                <c:pt idx="2">
                  <c:v>54</c:v>
                </c:pt>
                <c:pt idx="3">
                  <c:v>72</c:v>
                </c:pt>
                <c:pt idx="4">
                  <c:v>90</c:v>
                </c:pt>
                <c:pt idx="5">
                  <c:v>108</c:v>
                </c:pt>
                <c:pt idx="6">
                  <c:v>126</c:v>
                </c:pt>
                <c:pt idx="7">
                  <c:v>144</c:v>
                </c:pt>
                <c:pt idx="8">
                  <c:v>162</c:v>
                </c:pt>
                <c:pt idx="9">
                  <c:v>180</c:v>
                </c:pt>
                <c:pt idx="10">
                  <c:v>198</c:v>
                </c:pt>
                <c:pt idx="11">
                  <c:v>216</c:v>
                </c:pt>
                <c:pt idx="12">
                  <c:v>234</c:v>
                </c:pt>
                <c:pt idx="13">
                  <c:v>252</c:v>
                </c:pt>
                <c:pt idx="14">
                  <c:v>270</c:v>
                </c:pt>
                <c:pt idx="15">
                  <c:v>288</c:v>
                </c:pt>
                <c:pt idx="16">
                  <c:v>306</c:v>
                </c:pt>
                <c:pt idx="17">
                  <c:v>324</c:v>
                </c:pt>
                <c:pt idx="18">
                  <c:v>342</c:v>
                </c:pt>
                <c:pt idx="19">
                  <c:v>360</c:v>
                </c:pt>
                <c:pt idx="20">
                  <c:v>378</c:v>
                </c:pt>
                <c:pt idx="21">
                  <c:v>396</c:v>
                </c:pt>
                <c:pt idx="22">
                  <c:v>414</c:v>
                </c:pt>
                <c:pt idx="23">
                  <c:v>432</c:v>
                </c:pt>
                <c:pt idx="24">
                  <c:v>450</c:v>
                </c:pt>
                <c:pt idx="25">
                  <c:v>468</c:v>
                </c:pt>
                <c:pt idx="26">
                  <c:v>486</c:v>
                </c:pt>
                <c:pt idx="27">
                  <c:v>504</c:v>
                </c:pt>
                <c:pt idx="28">
                  <c:v>522</c:v>
                </c:pt>
                <c:pt idx="29">
                  <c:v>540</c:v>
                </c:pt>
                <c:pt idx="30">
                  <c:v>558</c:v>
                </c:pt>
                <c:pt idx="31">
                  <c:v>576</c:v>
                </c:pt>
                <c:pt idx="32">
                  <c:v>594</c:v>
                </c:pt>
                <c:pt idx="33">
                  <c:v>612</c:v>
                </c:pt>
                <c:pt idx="34">
                  <c:v>630</c:v>
                </c:pt>
                <c:pt idx="35">
                  <c:v>648</c:v>
                </c:pt>
                <c:pt idx="36">
                  <c:v>666</c:v>
                </c:pt>
                <c:pt idx="37">
                  <c:v>684</c:v>
                </c:pt>
                <c:pt idx="38">
                  <c:v>702</c:v>
                </c:pt>
                <c:pt idx="39">
                  <c:v>720</c:v>
                </c:pt>
                <c:pt idx="40">
                  <c:v>738</c:v>
                </c:pt>
                <c:pt idx="41">
                  <c:v>756</c:v>
                </c:pt>
                <c:pt idx="42">
                  <c:v>774</c:v>
                </c:pt>
                <c:pt idx="43">
                  <c:v>792</c:v>
                </c:pt>
                <c:pt idx="44">
                  <c:v>810</c:v>
                </c:pt>
                <c:pt idx="45">
                  <c:v>828</c:v>
                </c:pt>
                <c:pt idx="46">
                  <c:v>846</c:v>
                </c:pt>
                <c:pt idx="47">
                  <c:v>864</c:v>
                </c:pt>
                <c:pt idx="48">
                  <c:v>882</c:v>
                </c:pt>
                <c:pt idx="49">
                  <c:v>900</c:v>
                </c:pt>
                <c:pt idx="50">
                  <c:v>918</c:v>
                </c:pt>
                <c:pt idx="51">
                  <c:v>936</c:v>
                </c:pt>
                <c:pt idx="52">
                  <c:v>954</c:v>
                </c:pt>
                <c:pt idx="53">
                  <c:v>972</c:v>
                </c:pt>
                <c:pt idx="54">
                  <c:v>990</c:v>
                </c:pt>
                <c:pt idx="55">
                  <c:v>1008</c:v>
                </c:pt>
                <c:pt idx="56">
                  <c:v>1026</c:v>
                </c:pt>
                <c:pt idx="57">
                  <c:v>1044</c:v>
                </c:pt>
                <c:pt idx="58">
                  <c:v>1062</c:v>
                </c:pt>
                <c:pt idx="59">
                  <c:v>1080</c:v>
                </c:pt>
                <c:pt idx="60">
                  <c:v>1098</c:v>
                </c:pt>
                <c:pt idx="61">
                  <c:v>1116</c:v>
                </c:pt>
                <c:pt idx="62">
                  <c:v>1134</c:v>
                </c:pt>
                <c:pt idx="63">
                  <c:v>1152</c:v>
                </c:pt>
                <c:pt idx="64">
                  <c:v>1170</c:v>
                </c:pt>
                <c:pt idx="65">
                  <c:v>1188</c:v>
                </c:pt>
                <c:pt idx="66">
                  <c:v>1206</c:v>
                </c:pt>
                <c:pt idx="67">
                  <c:v>1224</c:v>
                </c:pt>
                <c:pt idx="68">
                  <c:v>1242</c:v>
                </c:pt>
                <c:pt idx="69">
                  <c:v>1260</c:v>
                </c:pt>
                <c:pt idx="70">
                  <c:v>1278</c:v>
                </c:pt>
                <c:pt idx="71">
                  <c:v>1296</c:v>
                </c:pt>
                <c:pt idx="72">
                  <c:v>1314</c:v>
                </c:pt>
                <c:pt idx="73">
                  <c:v>1332</c:v>
                </c:pt>
                <c:pt idx="74">
                  <c:v>1350</c:v>
                </c:pt>
                <c:pt idx="75">
                  <c:v>1368</c:v>
                </c:pt>
                <c:pt idx="76">
                  <c:v>1386</c:v>
                </c:pt>
                <c:pt idx="77">
                  <c:v>1404</c:v>
                </c:pt>
                <c:pt idx="78">
                  <c:v>1422</c:v>
                </c:pt>
                <c:pt idx="79">
                  <c:v>1440</c:v>
                </c:pt>
                <c:pt idx="80">
                  <c:v>1458</c:v>
                </c:pt>
                <c:pt idx="81">
                  <c:v>1476</c:v>
                </c:pt>
                <c:pt idx="82">
                  <c:v>1494</c:v>
                </c:pt>
                <c:pt idx="83">
                  <c:v>1512</c:v>
                </c:pt>
                <c:pt idx="84">
                  <c:v>1530</c:v>
                </c:pt>
                <c:pt idx="85">
                  <c:v>1548</c:v>
                </c:pt>
                <c:pt idx="86">
                  <c:v>1566</c:v>
                </c:pt>
                <c:pt idx="87">
                  <c:v>1584</c:v>
                </c:pt>
                <c:pt idx="88">
                  <c:v>1602</c:v>
                </c:pt>
                <c:pt idx="89">
                  <c:v>1620</c:v>
                </c:pt>
                <c:pt idx="90">
                  <c:v>1638</c:v>
                </c:pt>
                <c:pt idx="91">
                  <c:v>1656</c:v>
                </c:pt>
                <c:pt idx="92">
                  <c:v>1674</c:v>
                </c:pt>
                <c:pt idx="93">
                  <c:v>1692</c:v>
                </c:pt>
                <c:pt idx="94">
                  <c:v>1710</c:v>
                </c:pt>
                <c:pt idx="95">
                  <c:v>1728</c:v>
                </c:pt>
                <c:pt idx="96">
                  <c:v>1746</c:v>
                </c:pt>
                <c:pt idx="97">
                  <c:v>1764</c:v>
                </c:pt>
                <c:pt idx="98">
                  <c:v>1782</c:v>
                </c:pt>
                <c:pt idx="99">
                  <c:v>1800</c:v>
                </c:pt>
                <c:pt idx="100">
                  <c:v>1818</c:v>
                </c:pt>
                <c:pt idx="101">
                  <c:v>1836</c:v>
                </c:pt>
                <c:pt idx="102">
                  <c:v>1854</c:v>
                </c:pt>
                <c:pt idx="103">
                  <c:v>1872</c:v>
                </c:pt>
                <c:pt idx="104">
                  <c:v>1890</c:v>
                </c:pt>
                <c:pt idx="105">
                  <c:v>1908</c:v>
                </c:pt>
                <c:pt idx="106">
                  <c:v>1926</c:v>
                </c:pt>
                <c:pt idx="107">
                  <c:v>1944</c:v>
                </c:pt>
                <c:pt idx="108">
                  <c:v>1962</c:v>
                </c:pt>
                <c:pt idx="109">
                  <c:v>1980</c:v>
                </c:pt>
                <c:pt idx="110">
                  <c:v>1998</c:v>
                </c:pt>
                <c:pt idx="111">
                  <c:v>2016</c:v>
                </c:pt>
                <c:pt idx="112">
                  <c:v>2034</c:v>
                </c:pt>
                <c:pt idx="113">
                  <c:v>2052</c:v>
                </c:pt>
                <c:pt idx="114">
                  <c:v>2070</c:v>
                </c:pt>
                <c:pt idx="115">
                  <c:v>2088</c:v>
                </c:pt>
                <c:pt idx="116">
                  <c:v>2106</c:v>
                </c:pt>
                <c:pt idx="117">
                  <c:v>2124</c:v>
                </c:pt>
                <c:pt idx="118">
                  <c:v>2142</c:v>
                </c:pt>
                <c:pt idx="119">
                  <c:v>2160</c:v>
                </c:pt>
                <c:pt idx="120">
                  <c:v>2178</c:v>
                </c:pt>
                <c:pt idx="121">
                  <c:v>2196</c:v>
                </c:pt>
                <c:pt idx="122">
                  <c:v>2214</c:v>
                </c:pt>
                <c:pt idx="123">
                  <c:v>2232</c:v>
                </c:pt>
                <c:pt idx="124">
                  <c:v>2250</c:v>
                </c:pt>
                <c:pt idx="125">
                  <c:v>2268</c:v>
                </c:pt>
                <c:pt idx="126">
                  <c:v>2286</c:v>
                </c:pt>
                <c:pt idx="127">
                  <c:v>2304</c:v>
                </c:pt>
                <c:pt idx="128">
                  <c:v>2322</c:v>
                </c:pt>
                <c:pt idx="129">
                  <c:v>2340</c:v>
                </c:pt>
                <c:pt idx="130">
                  <c:v>2358</c:v>
                </c:pt>
                <c:pt idx="131">
                  <c:v>2376</c:v>
                </c:pt>
                <c:pt idx="132">
                  <c:v>2394</c:v>
                </c:pt>
                <c:pt idx="133">
                  <c:v>2412</c:v>
                </c:pt>
                <c:pt idx="134">
                  <c:v>2430</c:v>
                </c:pt>
                <c:pt idx="135">
                  <c:v>2448</c:v>
                </c:pt>
                <c:pt idx="136">
                  <c:v>2466</c:v>
                </c:pt>
                <c:pt idx="137">
                  <c:v>2484</c:v>
                </c:pt>
                <c:pt idx="138">
                  <c:v>2502</c:v>
                </c:pt>
                <c:pt idx="139">
                  <c:v>2520</c:v>
                </c:pt>
                <c:pt idx="140">
                  <c:v>2538</c:v>
                </c:pt>
                <c:pt idx="141">
                  <c:v>2556</c:v>
                </c:pt>
                <c:pt idx="142">
                  <c:v>2574</c:v>
                </c:pt>
                <c:pt idx="143">
                  <c:v>2592</c:v>
                </c:pt>
                <c:pt idx="144">
                  <c:v>2610</c:v>
                </c:pt>
                <c:pt idx="145">
                  <c:v>2628</c:v>
                </c:pt>
                <c:pt idx="146">
                  <c:v>2646</c:v>
                </c:pt>
                <c:pt idx="147">
                  <c:v>2664</c:v>
                </c:pt>
                <c:pt idx="148">
                  <c:v>2682</c:v>
                </c:pt>
                <c:pt idx="149">
                  <c:v>2700</c:v>
                </c:pt>
                <c:pt idx="150">
                  <c:v>2718</c:v>
                </c:pt>
                <c:pt idx="151">
                  <c:v>2736</c:v>
                </c:pt>
                <c:pt idx="152">
                  <c:v>2754</c:v>
                </c:pt>
                <c:pt idx="153">
                  <c:v>2772</c:v>
                </c:pt>
                <c:pt idx="154">
                  <c:v>2790</c:v>
                </c:pt>
                <c:pt idx="155">
                  <c:v>2808</c:v>
                </c:pt>
                <c:pt idx="156">
                  <c:v>2826</c:v>
                </c:pt>
                <c:pt idx="157">
                  <c:v>2844</c:v>
                </c:pt>
                <c:pt idx="158">
                  <c:v>2862</c:v>
                </c:pt>
                <c:pt idx="159">
                  <c:v>2880</c:v>
                </c:pt>
                <c:pt idx="160">
                  <c:v>2898</c:v>
                </c:pt>
                <c:pt idx="161">
                  <c:v>2916</c:v>
                </c:pt>
                <c:pt idx="162">
                  <c:v>2934</c:v>
                </c:pt>
                <c:pt idx="163">
                  <c:v>2952</c:v>
                </c:pt>
                <c:pt idx="164">
                  <c:v>2970</c:v>
                </c:pt>
                <c:pt idx="165">
                  <c:v>2988</c:v>
                </c:pt>
                <c:pt idx="166">
                  <c:v>3006</c:v>
                </c:pt>
                <c:pt idx="167">
                  <c:v>3024</c:v>
                </c:pt>
                <c:pt idx="168">
                  <c:v>3042</c:v>
                </c:pt>
                <c:pt idx="169">
                  <c:v>3060</c:v>
                </c:pt>
                <c:pt idx="170">
                  <c:v>3078</c:v>
                </c:pt>
                <c:pt idx="171">
                  <c:v>3096</c:v>
                </c:pt>
                <c:pt idx="172">
                  <c:v>3114</c:v>
                </c:pt>
                <c:pt idx="173">
                  <c:v>3132</c:v>
                </c:pt>
                <c:pt idx="174">
                  <c:v>3150</c:v>
                </c:pt>
                <c:pt idx="175">
                  <c:v>3168</c:v>
                </c:pt>
                <c:pt idx="176">
                  <c:v>3188</c:v>
                </c:pt>
                <c:pt idx="177">
                  <c:v>3208</c:v>
                </c:pt>
                <c:pt idx="178">
                  <c:v>3228</c:v>
                </c:pt>
                <c:pt idx="179">
                  <c:v>3248</c:v>
                </c:pt>
                <c:pt idx="180">
                  <c:v>3268</c:v>
                </c:pt>
                <c:pt idx="181">
                  <c:v>3288</c:v>
                </c:pt>
                <c:pt idx="182">
                  <c:v>3308</c:v>
                </c:pt>
                <c:pt idx="183">
                  <c:v>3328</c:v>
                </c:pt>
                <c:pt idx="184">
                  <c:v>3348</c:v>
                </c:pt>
                <c:pt idx="185">
                  <c:v>3368</c:v>
                </c:pt>
                <c:pt idx="186">
                  <c:v>3388</c:v>
                </c:pt>
                <c:pt idx="187">
                  <c:v>3408</c:v>
                </c:pt>
                <c:pt idx="188">
                  <c:v>3428</c:v>
                </c:pt>
                <c:pt idx="189">
                  <c:v>3448</c:v>
                </c:pt>
                <c:pt idx="190">
                  <c:v>3468</c:v>
                </c:pt>
                <c:pt idx="191">
                  <c:v>3488</c:v>
                </c:pt>
                <c:pt idx="192">
                  <c:v>3508</c:v>
                </c:pt>
                <c:pt idx="193">
                  <c:v>3528</c:v>
                </c:pt>
                <c:pt idx="194">
                  <c:v>3548</c:v>
                </c:pt>
                <c:pt idx="195">
                  <c:v>3568</c:v>
                </c:pt>
                <c:pt idx="196">
                  <c:v>3588</c:v>
                </c:pt>
                <c:pt idx="197">
                  <c:v>3608</c:v>
                </c:pt>
                <c:pt idx="198">
                  <c:v>3628</c:v>
                </c:pt>
                <c:pt idx="199">
                  <c:v>3648</c:v>
                </c:pt>
                <c:pt idx="200">
                  <c:v>3668</c:v>
                </c:pt>
                <c:pt idx="201">
                  <c:v>3688</c:v>
                </c:pt>
                <c:pt idx="202">
                  <c:v>3708</c:v>
                </c:pt>
                <c:pt idx="203">
                  <c:v>3728</c:v>
                </c:pt>
                <c:pt idx="204">
                  <c:v>3748</c:v>
                </c:pt>
                <c:pt idx="205">
                  <c:v>3768</c:v>
                </c:pt>
                <c:pt idx="206">
                  <c:v>3788</c:v>
                </c:pt>
                <c:pt idx="207">
                  <c:v>3808</c:v>
                </c:pt>
                <c:pt idx="208">
                  <c:v>3828</c:v>
                </c:pt>
                <c:pt idx="209">
                  <c:v>3848</c:v>
                </c:pt>
                <c:pt idx="210">
                  <c:v>3868</c:v>
                </c:pt>
                <c:pt idx="211">
                  <c:v>3888</c:v>
                </c:pt>
                <c:pt idx="212">
                  <c:v>3908</c:v>
                </c:pt>
                <c:pt idx="213">
                  <c:v>3928</c:v>
                </c:pt>
                <c:pt idx="214">
                  <c:v>3948</c:v>
                </c:pt>
                <c:pt idx="215">
                  <c:v>3968</c:v>
                </c:pt>
                <c:pt idx="216">
                  <c:v>3988</c:v>
                </c:pt>
                <c:pt idx="217">
                  <c:v>4008</c:v>
                </c:pt>
                <c:pt idx="218">
                  <c:v>4028</c:v>
                </c:pt>
                <c:pt idx="219">
                  <c:v>4048</c:v>
                </c:pt>
                <c:pt idx="220">
                  <c:v>4068</c:v>
                </c:pt>
                <c:pt idx="221">
                  <c:v>4088</c:v>
                </c:pt>
                <c:pt idx="222">
                  <c:v>4108</c:v>
                </c:pt>
                <c:pt idx="223">
                  <c:v>4128</c:v>
                </c:pt>
                <c:pt idx="224">
                  <c:v>4148</c:v>
                </c:pt>
                <c:pt idx="225">
                  <c:v>4168</c:v>
                </c:pt>
                <c:pt idx="226">
                  <c:v>4188</c:v>
                </c:pt>
                <c:pt idx="227">
                  <c:v>4208</c:v>
                </c:pt>
                <c:pt idx="228">
                  <c:v>4228</c:v>
                </c:pt>
                <c:pt idx="229">
                  <c:v>4248</c:v>
                </c:pt>
                <c:pt idx="230">
                  <c:v>4268</c:v>
                </c:pt>
                <c:pt idx="231">
                  <c:v>4288</c:v>
                </c:pt>
                <c:pt idx="232">
                  <c:v>4308</c:v>
                </c:pt>
                <c:pt idx="233">
                  <c:v>4328</c:v>
                </c:pt>
                <c:pt idx="234">
                  <c:v>4348</c:v>
                </c:pt>
                <c:pt idx="235">
                  <c:v>4368</c:v>
                </c:pt>
                <c:pt idx="236">
                  <c:v>4388</c:v>
                </c:pt>
                <c:pt idx="237">
                  <c:v>4408</c:v>
                </c:pt>
                <c:pt idx="238">
                  <c:v>4428</c:v>
                </c:pt>
                <c:pt idx="239">
                  <c:v>4448</c:v>
                </c:pt>
                <c:pt idx="240">
                  <c:v>4468</c:v>
                </c:pt>
                <c:pt idx="241">
                  <c:v>4488</c:v>
                </c:pt>
                <c:pt idx="242">
                  <c:v>4508</c:v>
                </c:pt>
                <c:pt idx="243">
                  <c:v>4528</c:v>
                </c:pt>
                <c:pt idx="244">
                  <c:v>4548</c:v>
                </c:pt>
                <c:pt idx="245">
                  <c:v>4568</c:v>
                </c:pt>
                <c:pt idx="246">
                  <c:v>4588</c:v>
                </c:pt>
                <c:pt idx="247">
                  <c:v>4608</c:v>
                </c:pt>
                <c:pt idx="248">
                  <c:v>4628</c:v>
                </c:pt>
                <c:pt idx="249">
                  <c:v>4648</c:v>
                </c:pt>
                <c:pt idx="250">
                  <c:v>4668</c:v>
                </c:pt>
                <c:pt idx="251">
                  <c:v>4688</c:v>
                </c:pt>
                <c:pt idx="252">
                  <c:v>4708</c:v>
                </c:pt>
                <c:pt idx="253">
                  <c:v>4728</c:v>
                </c:pt>
                <c:pt idx="254">
                  <c:v>4748</c:v>
                </c:pt>
                <c:pt idx="255">
                  <c:v>4768</c:v>
                </c:pt>
                <c:pt idx="256">
                  <c:v>4788</c:v>
                </c:pt>
                <c:pt idx="257">
                  <c:v>4808</c:v>
                </c:pt>
                <c:pt idx="258">
                  <c:v>4828</c:v>
                </c:pt>
                <c:pt idx="259">
                  <c:v>4848</c:v>
                </c:pt>
                <c:pt idx="260">
                  <c:v>4868</c:v>
                </c:pt>
                <c:pt idx="261">
                  <c:v>4888</c:v>
                </c:pt>
                <c:pt idx="262">
                  <c:v>4908</c:v>
                </c:pt>
                <c:pt idx="263">
                  <c:v>4928</c:v>
                </c:pt>
                <c:pt idx="264">
                  <c:v>4948</c:v>
                </c:pt>
                <c:pt idx="265">
                  <c:v>4968</c:v>
                </c:pt>
                <c:pt idx="266">
                  <c:v>4988</c:v>
                </c:pt>
                <c:pt idx="267">
                  <c:v>5008</c:v>
                </c:pt>
                <c:pt idx="268">
                  <c:v>5028</c:v>
                </c:pt>
                <c:pt idx="269">
                  <c:v>5048</c:v>
                </c:pt>
                <c:pt idx="270">
                  <c:v>5068</c:v>
                </c:pt>
                <c:pt idx="271">
                  <c:v>5088</c:v>
                </c:pt>
                <c:pt idx="272">
                  <c:v>5108</c:v>
                </c:pt>
                <c:pt idx="273">
                  <c:v>5128</c:v>
                </c:pt>
                <c:pt idx="274">
                  <c:v>5148</c:v>
                </c:pt>
                <c:pt idx="275">
                  <c:v>5168</c:v>
                </c:pt>
                <c:pt idx="276">
                  <c:v>5188</c:v>
                </c:pt>
                <c:pt idx="277">
                  <c:v>5208</c:v>
                </c:pt>
                <c:pt idx="278">
                  <c:v>5228</c:v>
                </c:pt>
                <c:pt idx="279">
                  <c:v>5248</c:v>
                </c:pt>
                <c:pt idx="280">
                  <c:v>5268</c:v>
                </c:pt>
                <c:pt idx="281">
                  <c:v>5288</c:v>
                </c:pt>
                <c:pt idx="282">
                  <c:v>5308</c:v>
                </c:pt>
                <c:pt idx="283">
                  <c:v>5328</c:v>
                </c:pt>
                <c:pt idx="284">
                  <c:v>5348</c:v>
                </c:pt>
                <c:pt idx="285">
                  <c:v>5360</c:v>
                </c:pt>
                <c:pt idx="286">
                  <c:v>5372</c:v>
                </c:pt>
                <c:pt idx="287">
                  <c:v>5384</c:v>
                </c:pt>
                <c:pt idx="288">
                  <c:v>5396</c:v>
                </c:pt>
                <c:pt idx="289">
                  <c:v>5408</c:v>
                </c:pt>
                <c:pt idx="290">
                  <c:v>5420</c:v>
                </c:pt>
                <c:pt idx="291">
                  <c:v>5432</c:v>
                </c:pt>
                <c:pt idx="292">
                  <c:v>5444</c:v>
                </c:pt>
                <c:pt idx="293">
                  <c:v>5456</c:v>
                </c:pt>
                <c:pt idx="294">
                  <c:v>5468</c:v>
                </c:pt>
                <c:pt idx="295">
                  <c:v>5480</c:v>
                </c:pt>
                <c:pt idx="296">
                  <c:v>5492</c:v>
                </c:pt>
                <c:pt idx="297">
                  <c:v>5504</c:v>
                </c:pt>
                <c:pt idx="298">
                  <c:v>5516</c:v>
                </c:pt>
                <c:pt idx="299">
                  <c:v>5528</c:v>
                </c:pt>
                <c:pt idx="300">
                  <c:v>5540</c:v>
                </c:pt>
                <c:pt idx="301">
                  <c:v>5552</c:v>
                </c:pt>
                <c:pt idx="302">
                  <c:v>5564</c:v>
                </c:pt>
                <c:pt idx="303">
                  <c:v>5576</c:v>
                </c:pt>
                <c:pt idx="304">
                  <c:v>5588</c:v>
                </c:pt>
                <c:pt idx="305">
                  <c:v>5600</c:v>
                </c:pt>
                <c:pt idx="306">
                  <c:v>5612</c:v>
                </c:pt>
                <c:pt idx="307">
                  <c:v>5624</c:v>
                </c:pt>
                <c:pt idx="308">
                  <c:v>5636</c:v>
                </c:pt>
                <c:pt idx="309">
                  <c:v>5648</c:v>
                </c:pt>
                <c:pt idx="310">
                  <c:v>5660</c:v>
                </c:pt>
                <c:pt idx="311">
                  <c:v>5672</c:v>
                </c:pt>
                <c:pt idx="312">
                  <c:v>5684</c:v>
                </c:pt>
                <c:pt idx="313">
                  <c:v>5696</c:v>
                </c:pt>
                <c:pt idx="314">
                  <c:v>5708</c:v>
                </c:pt>
                <c:pt idx="315">
                  <c:v>5720</c:v>
                </c:pt>
                <c:pt idx="316">
                  <c:v>5732</c:v>
                </c:pt>
                <c:pt idx="317">
                  <c:v>5744</c:v>
                </c:pt>
                <c:pt idx="318">
                  <c:v>5756</c:v>
                </c:pt>
                <c:pt idx="319">
                  <c:v>5768</c:v>
                </c:pt>
                <c:pt idx="320">
                  <c:v>5780</c:v>
                </c:pt>
                <c:pt idx="321">
                  <c:v>5792</c:v>
                </c:pt>
                <c:pt idx="322">
                  <c:v>5804</c:v>
                </c:pt>
                <c:pt idx="323">
                  <c:v>5816</c:v>
                </c:pt>
                <c:pt idx="324">
                  <c:v>5828</c:v>
                </c:pt>
                <c:pt idx="325">
                  <c:v>5840</c:v>
                </c:pt>
                <c:pt idx="326">
                  <c:v>5852</c:v>
                </c:pt>
                <c:pt idx="327">
                  <c:v>5864</c:v>
                </c:pt>
                <c:pt idx="328">
                  <c:v>5876</c:v>
                </c:pt>
                <c:pt idx="329">
                  <c:v>5888</c:v>
                </c:pt>
                <c:pt idx="330">
                  <c:v>5900</c:v>
                </c:pt>
                <c:pt idx="331">
                  <c:v>5912</c:v>
                </c:pt>
                <c:pt idx="332">
                  <c:v>5924</c:v>
                </c:pt>
                <c:pt idx="333">
                  <c:v>5936</c:v>
                </c:pt>
                <c:pt idx="334">
                  <c:v>5948</c:v>
                </c:pt>
                <c:pt idx="335">
                  <c:v>5960</c:v>
                </c:pt>
                <c:pt idx="336">
                  <c:v>5972</c:v>
                </c:pt>
                <c:pt idx="337">
                  <c:v>5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8C9-0841-96F3-A0DE2A6F5B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9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8.xml"/><Relationship Id="rId2" Type="http://schemas.openxmlformats.org/officeDocument/2006/relationships/chart" Target="../charts/chart47.xml"/><Relationship Id="rId1" Type="http://schemas.openxmlformats.org/officeDocument/2006/relationships/chart" Target="../charts/chart46.xml"/><Relationship Id="rId6" Type="http://schemas.openxmlformats.org/officeDocument/2006/relationships/chart" Target="../charts/chart51.xml"/><Relationship Id="rId5" Type="http://schemas.openxmlformats.org/officeDocument/2006/relationships/chart" Target="../charts/chart50.xml"/><Relationship Id="rId4" Type="http://schemas.openxmlformats.org/officeDocument/2006/relationships/chart" Target="../charts/chart49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4.xml"/><Relationship Id="rId2" Type="http://schemas.openxmlformats.org/officeDocument/2006/relationships/chart" Target="../charts/chart53.xml"/><Relationship Id="rId1" Type="http://schemas.openxmlformats.org/officeDocument/2006/relationships/chart" Target="../charts/chart52.xml"/><Relationship Id="rId6" Type="http://schemas.openxmlformats.org/officeDocument/2006/relationships/chart" Target="../charts/chart57.xml"/><Relationship Id="rId5" Type="http://schemas.openxmlformats.org/officeDocument/2006/relationships/chart" Target="../charts/chart56.xml"/><Relationship Id="rId4" Type="http://schemas.openxmlformats.org/officeDocument/2006/relationships/chart" Target="../charts/chart55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0.xml"/><Relationship Id="rId2" Type="http://schemas.openxmlformats.org/officeDocument/2006/relationships/chart" Target="../charts/chart59.xml"/><Relationship Id="rId1" Type="http://schemas.openxmlformats.org/officeDocument/2006/relationships/chart" Target="../charts/chart58.xml"/><Relationship Id="rId6" Type="http://schemas.openxmlformats.org/officeDocument/2006/relationships/chart" Target="../charts/chart63.xml"/><Relationship Id="rId5" Type="http://schemas.openxmlformats.org/officeDocument/2006/relationships/chart" Target="../charts/chart62.xml"/><Relationship Id="rId4" Type="http://schemas.openxmlformats.org/officeDocument/2006/relationships/chart" Target="../charts/chart61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6.xml"/><Relationship Id="rId2" Type="http://schemas.openxmlformats.org/officeDocument/2006/relationships/chart" Target="../charts/chart65.xml"/><Relationship Id="rId1" Type="http://schemas.openxmlformats.org/officeDocument/2006/relationships/chart" Target="../charts/chart64.xml"/><Relationship Id="rId6" Type="http://schemas.openxmlformats.org/officeDocument/2006/relationships/chart" Target="../charts/chart69.xml"/><Relationship Id="rId5" Type="http://schemas.openxmlformats.org/officeDocument/2006/relationships/chart" Target="../charts/chart68.xml"/><Relationship Id="rId4" Type="http://schemas.openxmlformats.org/officeDocument/2006/relationships/chart" Target="../charts/chart67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2.xml"/><Relationship Id="rId2" Type="http://schemas.openxmlformats.org/officeDocument/2006/relationships/chart" Target="../charts/chart71.xml"/><Relationship Id="rId1" Type="http://schemas.openxmlformats.org/officeDocument/2006/relationships/chart" Target="../charts/chart70.xml"/><Relationship Id="rId6" Type="http://schemas.openxmlformats.org/officeDocument/2006/relationships/chart" Target="../charts/chart75.xml"/><Relationship Id="rId5" Type="http://schemas.openxmlformats.org/officeDocument/2006/relationships/chart" Target="../charts/chart74.xml"/><Relationship Id="rId4" Type="http://schemas.openxmlformats.org/officeDocument/2006/relationships/chart" Target="../charts/chart73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8.xml"/><Relationship Id="rId2" Type="http://schemas.openxmlformats.org/officeDocument/2006/relationships/chart" Target="../charts/chart77.xml"/><Relationship Id="rId1" Type="http://schemas.openxmlformats.org/officeDocument/2006/relationships/chart" Target="../charts/chart76.xml"/><Relationship Id="rId6" Type="http://schemas.openxmlformats.org/officeDocument/2006/relationships/chart" Target="../charts/chart81.xml"/><Relationship Id="rId5" Type="http://schemas.openxmlformats.org/officeDocument/2006/relationships/chart" Target="../charts/chart80.xml"/><Relationship Id="rId4" Type="http://schemas.openxmlformats.org/officeDocument/2006/relationships/chart" Target="../charts/chart79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4.xml"/><Relationship Id="rId2" Type="http://schemas.openxmlformats.org/officeDocument/2006/relationships/chart" Target="../charts/chart83.xml"/><Relationship Id="rId1" Type="http://schemas.openxmlformats.org/officeDocument/2006/relationships/chart" Target="../charts/chart82.xml"/><Relationship Id="rId6" Type="http://schemas.openxmlformats.org/officeDocument/2006/relationships/chart" Target="../charts/chart87.xml"/><Relationship Id="rId5" Type="http://schemas.openxmlformats.org/officeDocument/2006/relationships/chart" Target="../charts/chart86.xml"/><Relationship Id="rId4" Type="http://schemas.openxmlformats.org/officeDocument/2006/relationships/chart" Target="../charts/chart85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0.xml"/><Relationship Id="rId2" Type="http://schemas.openxmlformats.org/officeDocument/2006/relationships/chart" Target="../charts/chart89.xml"/><Relationship Id="rId1" Type="http://schemas.openxmlformats.org/officeDocument/2006/relationships/chart" Target="../charts/chart88.xml"/><Relationship Id="rId6" Type="http://schemas.openxmlformats.org/officeDocument/2006/relationships/chart" Target="../charts/chart93.xml"/><Relationship Id="rId5" Type="http://schemas.openxmlformats.org/officeDocument/2006/relationships/chart" Target="../charts/chart92.xml"/><Relationship Id="rId4" Type="http://schemas.openxmlformats.org/officeDocument/2006/relationships/chart" Target="../charts/chart91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6.xml"/><Relationship Id="rId2" Type="http://schemas.openxmlformats.org/officeDocument/2006/relationships/chart" Target="../charts/chart95.xml"/><Relationship Id="rId1" Type="http://schemas.openxmlformats.org/officeDocument/2006/relationships/chart" Target="../charts/chart94.xml"/><Relationship Id="rId6" Type="http://schemas.openxmlformats.org/officeDocument/2006/relationships/chart" Target="../charts/chart99.xml"/><Relationship Id="rId5" Type="http://schemas.openxmlformats.org/officeDocument/2006/relationships/chart" Target="../charts/chart98.xml"/><Relationship Id="rId4" Type="http://schemas.openxmlformats.org/officeDocument/2006/relationships/chart" Target="../charts/chart97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3.xml"/><Relationship Id="rId2" Type="http://schemas.openxmlformats.org/officeDocument/2006/relationships/chart" Target="../charts/chart102.xml"/><Relationship Id="rId1" Type="http://schemas.openxmlformats.org/officeDocument/2006/relationships/chart" Target="../charts/chart101.xml"/><Relationship Id="rId6" Type="http://schemas.openxmlformats.org/officeDocument/2006/relationships/chart" Target="../charts/chart106.xml"/><Relationship Id="rId5" Type="http://schemas.openxmlformats.org/officeDocument/2006/relationships/chart" Target="../charts/chart105.xml"/><Relationship Id="rId4" Type="http://schemas.openxmlformats.org/officeDocument/2006/relationships/chart" Target="../charts/chart104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7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.xml"/><Relationship Id="rId3" Type="http://schemas.openxmlformats.org/officeDocument/2006/relationships/chart" Target="../charts/chart5.xml"/><Relationship Id="rId7" Type="http://schemas.openxmlformats.org/officeDocument/2006/relationships/chart" Target="../charts/chart9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Relationship Id="rId9" Type="http://schemas.openxmlformats.org/officeDocument/2006/relationships/chart" Target="../charts/chart11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Relationship Id="rId4" Type="http://schemas.openxmlformats.org/officeDocument/2006/relationships/chart" Target="../charts/chart1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.xml"/><Relationship Id="rId2" Type="http://schemas.openxmlformats.org/officeDocument/2006/relationships/chart" Target="../charts/chart17.xml"/><Relationship Id="rId1" Type="http://schemas.openxmlformats.org/officeDocument/2006/relationships/chart" Target="../charts/chart16.xml"/><Relationship Id="rId6" Type="http://schemas.openxmlformats.org/officeDocument/2006/relationships/chart" Target="../charts/chart21.xml"/><Relationship Id="rId5" Type="http://schemas.openxmlformats.org/officeDocument/2006/relationships/chart" Target="../charts/chart20.xml"/><Relationship Id="rId4" Type="http://schemas.openxmlformats.org/officeDocument/2006/relationships/chart" Target="../charts/chart19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4.xml"/><Relationship Id="rId2" Type="http://schemas.openxmlformats.org/officeDocument/2006/relationships/chart" Target="../charts/chart23.xml"/><Relationship Id="rId1" Type="http://schemas.openxmlformats.org/officeDocument/2006/relationships/chart" Target="../charts/chart22.xml"/><Relationship Id="rId6" Type="http://schemas.openxmlformats.org/officeDocument/2006/relationships/chart" Target="../charts/chart27.xml"/><Relationship Id="rId5" Type="http://schemas.openxmlformats.org/officeDocument/2006/relationships/chart" Target="../charts/chart26.xml"/><Relationship Id="rId4" Type="http://schemas.openxmlformats.org/officeDocument/2006/relationships/chart" Target="../charts/chart25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0.xml"/><Relationship Id="rId2" Type="http://schemas.openxmlformats.org/officeDocument/2006/relationships/chart" Target="../charts/chart29.xml"/><Relationship Id="rId1" Type="http://schemas.openxmlformats.org/officeDocument/2006/relationships/chart" Target="../charts/chart28.xml"/><Relationship Id="rId6" Type="http://schemas.openxmlformats.org/officeDocument/2006/relationships/chart" Target="../charts/chart33.xml"/><Relationship Id="rId5" Type="http://schemas.openxmlformats.org/officeDocument/2006/relationships/chart" Target="../charts/chart32.xml"/><Relationship Id="rId4" Type="http://schemas.openxmlformats.org/officeDocument/2006/relationships/chart" Target="../charts/chart3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6.xml"/><Relationship Id="rId2" Type="http://schemas.openxmlformats.org/officeDocument/2006/relationships/chart" Target="../charts/chart35.xml"/><Relationship Id="rId1" Type="http://schemas.openxmlformats.org/officeDocument/2006/relationships/chart" Target="../charts/chart34.xml"/><Relationship Id="rId6" Type="http://schemas.openxmlformats.org/officeDocument/2006/relationships/chart" Target="../charts/chart39.xml"/><Relationship Id="rId5" Type="http://schemas.openxmlformats.org/officeDocument/2006/relationships/chart" Target="../charts/chart38.xml"/><Relationship Id="rId4" Type="http://schemas.openxmlformats.org/officeDocument/2006/relationships/chart" Target="../charts/chart37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2.xml"/><Relationship Id="rId2" Type="http://schemas.openxmlformats.org/officeDocument/2006/relationships/chart" Target="../charts/chart41.xml"/><Relationship Id="rId1" Type="http://schemas.openxmlformats.org/officeDocument/2006/relationships/chart" Target="../charts/chart40.xml"/><Relationship Id="rId6" Type="http://schemas.openxmlformats.org/officeDocument/2006/relationships/chart" Target="../charts/chart45.xml"/><Relationship Id="rId5" Type="http://schemas.openxmlformats.org/officeDocument/2006/relationships/chart" Target="../charts/chart44.xml"/><Relationship Id="rId4" Type="http://schemas.openxmlformats.org/officeDocument/2006/relationships/chart" Target="../charts/chart4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92150</xdr:colOff>
      <xdr:row>229</xdr:row>
      <xdr:rowOff>196850</xdr:rowOff>
    </xdr:from>
    <xdr:to>
      <xdr:col>20</xdr:col>
      <xdr:colOff>63500</xdr:colOff>
      <xdr:row>245</xdr:row>
      <xdr:rowOff>1270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7BD4B9C-6462-92C9-A728-641DB523CF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BAD48F46-ABC8-A948-A1AD-6927A8FB1C9D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BAD48F46-ABC8-A948-A1AD-6927A8FB1C9D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F8A9E9AC-1DB6-8441-B694-4BDDB504212F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F8A9E9AC-1DB6-8441-B694-4BDDB504212F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E547B367-DE5F-7542-BF29-62B0CFD60030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E547B367-DE5F-7542-BF29-62B0CFD60030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7C219341-69F3-6147-9FBD-3D70005A0804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7C219341-69F3-6147-9FBD-3D70005A0804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A255719A-FF99-414C-987C-9DB7E82AC388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A255719A-FF99-414C-987C-9DB7E82AC388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9EDEA074-B41B-1547-ABD5-134BFAFE28D4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9EDEA074-B41B-1547-ABD5-134BFAFE28D4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FEE49BBB-5C13-9D45-8AC2-FA66FBE42090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FEE49BBB-5C13-9D45-8AC2-FA66FBE42090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0</xdr:row>
      <xdr:rowOff>77433</xdr:rowOff>
    </xdr:from>
    <xdr:ext cx="727126" cy="51789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32C2473F-25EC-3648-AE5D-63B6D4162898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32C2473F-25EC-3648-AE5D-63B6D4162898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0</xdr:col>
      <xdr:colOff>64576</xdr:colOff>
      <xdr:row>4</xdr:row>
      <xdr:rowOff>14350</xdr:rowOff>
    </xdr:from>
    <xdr:ext cx="233974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65100F0A-1E44-D24C-B21B-E46818FA8721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65100F0A-1E44-D24C-B21B-E46818FA8721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3083</xdr:colOff>
      <xdr:row>1</xdr:row>
      <xdr:rowOff>123175</xdr:rowOff>
    </xdr:from>
    <xdr:ext cx="971997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C3AFC9FB-B9FC-4442-9CAB-5084D15FDDDA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C3AFC9FB-B9FC-4442-9CAB-5084D15FDDDA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87505</xdr:colOff>
      <xdr:row>4</xdr:row>
      <xdr:rowOff>192849</xdr:rowOff>
    </xdr:from>
    <xdr:ext cx="1185581" cy="15799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3F344F5F-DB2C-1945-AE8E-34187BC38F59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3F344F5F-DB2C-1945-AE8E-34187BC38F59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69</xdr:col>
      <xdr:colOff>393700</xdr:colOff>
      <xdr:row>350</xdr:row>
      <xdr:rowOff>44450</xdr:rowOff>
    </xdr:from>
    <xdr:to>
      <xdr:col>85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41E22262-5B16-354A-90AE-DF75FB1B34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19100</xdr:colOff>
      <xdr:row>18</xdr:row>
      <xdr:rowOff>6350</xdr:rowOff>
    </xdr:from>
    <xdr:to>
      <xdr:col>98</xdr:col>
      <xdr:colOff>38100</xdr:colOff>
      <xdr:row>31</xdr:row>
      <xdr:rowOff>1079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21073BDF-1D54-D94A-A5A5-A8051969D5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2</xdr:col>
      <xdr:colOff>444500</xdr:colOff>
      <xdr:row>335</xdr:row>
      <xdr:rowOff>171450</xdr:rowOff>
    </xdr:from>
    <xdr:to>
      <xdr:col>83</xdr:col>
      <xdr:colOff>139700</xdr:colOff>
      <xdr:row>357</xdr:row>
      <xdr:rowOff>19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28540B93-4FA0-594C-8658-C826E2D5D2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8</xdr:col>
      <xdr:colOff>241300</xdr:colOff>
      <xdr:row>13</xdr:row>
      <xdr:rowOff>190500</xdr:rowOff>
    </xdr:from>
    <xdr:to>
      <xdr:col>78</xdr:col>
      <xdr:colOff>762000</xdr:colOff>
      <xdr:row>36</xdr:row>
      <xdr:rowOff>63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12F30735-2E97-0F4C-9D24-188A654BC0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8</xdr:col>
      <xdr:colOff>330200</xdr:colOff>
      <xdr:row>42</xdr:row>
      <xdr:rowOff>0</xdr:rowOff>
    </xdr:from>
    <xdr:to>
      <xdr:col>79</xdr:col>
      <xdr:colOff>25400</xdr:colOff>
      <xdr:row>64</xdr:row>
      <xdr:rowOff>190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76B3F56E-E6FF-4B43-9BC4-3B89089496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8</xdr:col>
      <xdr:colOff>749300</xdr:colOff>
      <xdr:row>5</xdr:row>
      <xdr:rowOff>495300</xdr:rowOff>
    </xdr:from>
    <xdr:to>
      <xdr:col>89</xdr:col>
      <xdr:colOff>444500</xdr:colOff>
      <xdr:row>26</xdr:row>
      <xdr:rowOff>571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CA293085-1F6E-2249-93E1-173EB539C2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E1D9405B-EFA6-334C-9FCE-5D39BA399D22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E1D9405B-EFA6-334C-9FCE-5D39BA399D22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7F28C897-AA97-7947-A6EE-18526233292E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7F28C897-AA97-7947-A6EE-18526233292E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CE38B081-41DF-6F43-BE64-4114B6C0CB8B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CE38B081-41DF-6F43-BE64-4114B6C0CB8B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079AEB2B-42D6-2842-9300-16C2CA20E725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079AEB2B-42D6-2842-9300-16C2CA20E725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B3F41B54-3935-9443-A08B-DA589509FB3E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B3F41B54-3935-9443-A08B-DA589509FB3E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2A0A609-0D09-C04A-93ED-D8B74F452175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2A0A609-0D09-C04A-93ED-D8B74F452175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3852D8F4-E8ED-F04B-9E8D-5753D2BA8865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3852D8F4-E8ED-F04B-9E8D-5753D2BA8865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0</xdr:row>
      <xdr:rowOff>77433</xdr:rowOff>
    </xdr:from>
    <xdr:ext cx="727126" cy="51789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B95F6BB1-031E-3E43-8AD0-D1A76A7CCD1C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B95F6BB1-031E-3E43-8AD0-D1A76A7CCD1C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0</xdr:col>
      <xdr:colOff>64576</xdr:colOff>
      <xdr:row>4</xdr:row>
      <xdr:rowOff>14350</xdr:rowOff>
    </xdr:from>
    <xdr:ext cx="233974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5AAFA106-8031-F24D-9681-677E82ED8A3C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5AAFA106-8031-F24D-9681-677E82ED8A3C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3083</xdr:colOff>
      <xdr:row>1</xdr:row>
      <xdr:rowOff>123175</xdr:rowOff>
    </xdr:from>
    <xdr:ext cx="971997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B727036A-2093-2040-9104-1AEF992272C9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B727036A-2093-2040-9104-1AEF992272C9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87505</xdr:colOff>
      <xdr:row>4</xdr:row>
      <xdr:rowOff>192849</xdr:rowOff>
    </xdr:from>
    <xdr:ext cx="1185581" cy="15799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D08421BD-2E1D-814D-BED8-72522AD22F61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D08421BD-2E1D-814D-BED8-72522AD22F61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69</xdr:col>
      <xdr:colOff>393700</xdr:colOff>
      <xdr:row>350</xdr:row>
      <xdr:rowOff>44450</xdr:rowOff>
    </xdr:from>
    <xdr:to>
      <xdr:col>85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B4D9EEAF-6688-724F-8F15-6E00FF39D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19100</xdr:colOff>
      <xdr:row>18</xdr:row>
      <xdr:rowOff>6350</xdr:rowOff>
    </xdr:from>
    <xdr:to>
      <xdr:col>98</xdr:col>
      <xdr:colOff>38100</xdr:colOff>
      <xdr:row>31</xdr:row>
      <xdr:rowOff>1079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378ED871-66BC-BE4D-8AF2-1C83267C27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2</xdr:col>
      <xdr:colOff>444500</xdr:colOff>
      <xdr:row>335</xdr:row>
      <xdr:rowOff>171450</xdr:rowOff>
    </xdr:from>
    <xdr:to>
      <xdr:col>83</xdr:col>
      <xdr:colOff>139700</xdr:colOff>
      <xdr:row>357</xdr:row>
      <xdr:rowOff>19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7AF6DDF8-7809-854B-982B-D21D33D7E0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8</xdr:col>
      <xdr:colOff>241300</xdr:colOff>
      <xdr:row>13</xdr:row>
      <xdr:rowOff>190500</xdr:rowOff>
    </xdr:from>
    <xdr:to>
      <xdr:col>78</xdr:col>
      <xdr:colOff>762000</xdr:colOff>
      <xdr:row>36</xdr:row>
      <xdr:rowOff>63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B5F5956B-96A6-2143-9D7B-5594E4DEAF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8</xdr:col>
      <xdr:colOff>330200</xdr:colOff>
      <xdr:row>42</xdr:row>
      <xdr:rowOff>0</xdr:rowOff>
    </xdr:from>
    <xdr:to>
      <xdr:col>79</xdr:col>
      <xdr:colOff>25400</xdr:colOff>
      <xdr:row>64</xdr:row>
      <xdr:rowOff>190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974F9EEC-0AA4-904C-A836-1CAD8B5CFF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8</xdr:col>
      <xdr:colOff>749300</xdr:colOff>
      <xdr:row>5</xdr:row>
      <xdr:rowOff>495300</xdr:rowOff>
    </xdr:from>
    <xdr:to>
      <xdr:col>89</xdr:col>
      <xdr:colOff>444500</xdr:colOff>
      <xdr:row>26</xdr:row>
      <xdr:rowOff>571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1408BF0D-29DE-AC40-B98F-9F2E9FB2DC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548F2821-920D-A948-8C5B-92837469B868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548F2821-920D-A948-8C5B-92837469B868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6C7DD2BA-8D59-DD41-85FE-D92BB9192BD0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6C7DD2BA-8D59-DD41-85FE-D92BB9192BD0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7A3011B5-F94B-8E42-BFED-6347D71EF92F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7A3011B5-F94B-8E42-BFED-6347D71EF92F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4E28833B-A3E3-E945-AE32-E1D737281390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4E28833B-A3E3-E945-AE32-E1D737281390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78382E00-8008-7349-B855-B3BB2BDB51E4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78382E00-8008-7349-B855-B3BB2BDB51E4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4858F29D-58BF-6D46-922A-9FCB256E8BE3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4858F29D-58BF-6D46-922A-9FCB256E8BE3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14F4FFEB-E5E8-E548-AD1E-76496D29DE78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14F4FFEB-E5E8-E548-AD1E-76496D29DE78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0</xdr:row>
      <xdr:rowOff>77433</xdr:rowOff>
    </xdr:from>
    <xdr:ext cx="727126" cy="51789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ACC69066-A13F-4940-8154-B1D70FACA47C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ACC69066-A13F-4940-8154-B1D70FACA47C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0</xdr:col>
      <xdr:colOff>64576</xdr:colOff>
      <xdr:row>4</xdr:row>
      <xdr:rowOff>14350</xdr:rowOff>
    </xdr:from>
    <xdr:ext cx="233974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44E5FCE1-D59D-D048-B84F-B4D701C34D48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44E5FCE1-D59D-D048-B84F-B4D701C34D48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3083</xdr:colOff>
      <xdr:row>1</xdr:row>
      <xdr:rowOff>123175</xdr:rowOff>
    </xdr:from>
    <xdr:ext cx="971997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879DC339-D514-CD48-9447-A1257F0094FF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879DC339-D514-CD48-9447-A1257F0094FF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87505</xdr:colOff>
      <xdr:row>4</xdr:row>
      <xdr:rowOff>192849</xdr:rowOff>
    </xdr:from>
    <xdr:ext cx="1185581" cy="15799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B9858EDE-E495-614F-85FD-C5D2CA3B3EB8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B9858EDE-E495-614F-85FD-C5D2CA3B3EB8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69</xdr:col>
      <xdr:colOff>393700</xdr:colOff>
      <xdr:row>350</xdr:row>
      <xdr:rowOff>44450</xdr:rowOff>
    </xdr:from>
    <xdr:to>
      <xdr:col>85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9D65B313-4BF6-2549-8F4E-E6DC42FC75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19100</xdr:colOff>
      <xdr:row>18</xdr:row>
      <xdr:rowOff>6350</xdr:rowOff>
    </xdr:from>
    <xdr:to>
      <xdr:col>98</xdr:col>
      <xdr:colOff>38100</xdr:colOff>
      <xdr:row>31</xdr:row>
      <xdr:rowOff>1079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BB36DA2D-9040-9D41-B1B7-82F11DD1D0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2</xdr:col>
      <xdr:colOff>444500</xdr:colOff>
      <xdr:row>335</xdr:row>
      <xdr:rowOff>171450</xdr:rowOff>
    </xdr:from>
    <xdr:to>
      <xdr:col>83</xdr:col>
      <xdr:colOff>139700</xdr:colOff>
      <xdr:row>357</xdr:row>
      <xdr:rowOff>19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EA35447B-C67C-E249-BD83-D8469403E6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8</xdr:col>
      <xdr:colOff>241300</xdr:colOff>
      <xdr:row>13</xdr:row>
      <xdr:rowOff>190500</xdr:rowOff>
    </xdr:from>
    <xdr:to>
      <xdr:col>78</xdr:col>
      <xdr:colOff>762000</xdr:colOff>
      <xdr:row>36</xdr:row>
      <xdr:rowOff>63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B94AE654-00E2-3744-BA62-2F24A8ABCB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8</xdr:col>
      <xdr:colOff>330200</xdr:colOff>
      <xdr:row>42</xdr:row>
      <xdr:rowOff>0</xdr:rowOff>
    </xdr:from>
    <xdr:to>
      <xdr:col>79</xdr:col>
      <xdr:colOff>25400</xdr:colOff>
      <xdr:row>64</xdr:row>
      <xdr:rowOff>190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8ACA8EF5-5D85-F84F-9817-9478D1354D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8</xdr:col>
      <xdr:colOff>749300</xdr:colOff>
      <xdr:row>5</xdr:row>
      <xdr:rowOff>495300</xdr:rowOff>
    </xdr:from>
    <xdr:to>
      <xdr:col>89</xdr:col>
      <xdr:colOff>444500</xdr:colOff>
      <xdr:row>26</xdr:row>
      <xdr:rowOff>571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86D7328A-96BF-F145-8BE7-5EC11338C6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B4E82953-D573-5B43-9CA3-093850AEF5B5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B4E82953-D573-5B43-9CA3-093850AEF5B5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7F140063-6B2C-0E4B-8EC8-AE72D2C6EFC4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7F140063-6B2C-0E4B-8EC8-AE72D2C6EFC4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A496088B-2765-5A43-A0F8-5863227CEE3B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A496088B-2765-5A43-A0F8-5863227CEE3B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465782FC-3044-C54E-A40A-02B4B57EB4FC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465782FC-3044-C54E-A40A-02B4B57EB4FC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04ABCDD8-615F-9C4B-AA27-B39B1F83BF33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04ABCDD8-615F-9C4B-AA27-B39B1F83BF33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B9B4CB41-3E8B-AE48-9171-E8C0E3E0ABF7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B9B4CB41-3E8B-AE48-9171-E8C0E3E0ABF7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87E5F15F-AFBD-3540-B8BB-40171E8EA226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87E5F15F-AFBD-3540-B8BB-40171E8EA226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0</xdr:row>
      <xdr:rowOff>77433</xdr:rowOff>
    </xdr:from>
    <xdr:ext cx="727126" cy="51789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9B19063F-51A6-0C4B-81DE-E1B62E6C9901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9B19063F-51A6-0C4B-81DE-E1B62E6C9901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0</xdr:col>
      <xdr:colOff>64576</xdr:colOff>
      <xdr:row>4</xdr:row>
      <xdr:rowOff>14350</xdr:rowOff>
    </xdr:from>
    <xdr:ext cx="233974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4F0584DE-A9ED-F14C-8C88-F2CE123CCD26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4F0584DE-A9ED-F14C-8C88-F2CE123CCD26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3083</xdr:colOff>
      <xdr:row>1</xdr:row>
      <xdr:rowOff>123175</xdr:rowOff>
    </xdr:from>
    <xdr:ext cx="971997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1A6CCF6D-8A31-1E41-9D85-6A7D43E970F2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1A6CCF6D-8A31-1E41-9D85-6A7D43E970F2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87505</xdr:colOff>
      <xdr:row>4</xdr:row>
      <xdr:rowOff>192849</xdr:rowOff>
    </xdr:from>
    <xdr:ext cx="1185581" cy="15799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9CFE1929-D842-6642-A0F5-55E29B02933B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9CFE1929-D842-6642-A0F5-55E29B02933B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69</xdr:col>
      <xdr:colOff>393700</xdr:colOff>
      <xdr:row>350</xdr:row>
      <xdr:rowOff>44450</xdr:rowOff>
    </xdr:from>
    <xdr:to>
      <xdr:col>85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8799AF0F-F97B-0F41-B225-3344E699B3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19100</xdr:colOff>
      <xdr:row>18</xdr:row>
      <xdr:rowOff>6350</xdr:rowOff>
    </xdr:from>
    <xdr:to>
      <xdr:col>98</xdr:col>
      <xdr:colOff>38100</xdr:colOff>
      <xdr:row>31</xdr:row>
      <xdr:rowOff>1079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8BF4929E-A2BB-7346-80E7-7EDAC5471E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2</xdr:col>
      <xdr:colOff>444500</xdr:colOff>
      <xdr:row>335</xdr:row>
      <xdr:rowOff>171450</xdr:rowOff>
    </xdr:from>
    <xdr:to>
      <xdr:col>83</xdr:col>
      <xdr:colOff>139700</xdr:colOff>
      <xdr:row>357</xdr:row>
      <xdr:rowOff>19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803E9D99-DD91-2C49-B02B-DC01C7E783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8</xdr:col>
      <xdr:colOff>241300</xdr:colOff>
      <xdr:row>13</xdr:row>
      <xdr:rowOff>190500</xdr:rowOff>
    </xdr:from>
    <xdr:to>
      <xdr:col>78</xdr:col>
      <xdr:colOff>762000</xdr:colOff>
      <xdr:row>36</xdr:row>
      <xdr:rowOff>63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3757D43C-07A2-FD45-A032-B2B306231E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8</xdr:col>
      <xdr:colOff>330200</xdr:colOff>
      <xdr:row>42</xdr:row>
      <xdr:rowOff>0</xdr:rowOff>
    </xdr:from>
    <xdr:to>
      <xdr:col>79</xdr:col>
      <xdr:colOff>25400</xdr:colOff>
      <xdr:row>64</xdr:row>
      <xdr:rowOff>190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C8D7189B-EB64-644E-A9D0-0138436AB3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8</xdr:col>
      <xdr:colOff>749300</xdr:colOff>
      <xdr:row>5</xdr:row>
      <xdr:rowOff>495300</xdr:rowOff>
    </xdr:from>
    <xdr:to>
      <xdr:col>89</xdr:col>
      <xdr:colOff>444500</xdr:colOff>
      <xdr:row>26</xdr:row>
      <xdr:rowOff>571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3EDCD921-03C8-2741-B78D-D678DE9561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F888F68F-1EEA-934D-83EF-84D9156D9831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F888F68F-1EEA-934D-83EF-84D9156D9831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538B13AD-9F83-C34C-8F4E-9FEBC4EB292F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538B13AD-9F83-C34C-8F4E-9FEBC4EB292F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033BCF18-9BA6-A141-8385-070382E38817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033BCF18-9BA6-A141-8385-070382E38817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4E43D593-8D5D-AF4B-AD87-E72935B1DC1A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4E43D593-8D5D-AF4B-AD87-E72935B1DC1A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57C1A917-FFF9-C644-B7BC-3456A707A964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57C1A917-FFF9-C644-B7BC-3456A707A964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CFCB12E4-BBEC-AE41-90D8-440FF97215AC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CFCB12E4-BBEC-AE41-90D8-440FF97215AC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D8EEABA8-E3B0-8741-9A7A-7297008E3B12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D8EEABA8-E3B0-8741-9A7A-7297008E3B12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0</xdr:row>
      <xdr:rowOff>77433</xdr:rowOff>
    </xdr:from>
    <xdr:ext cx="727126" cy="51789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6A356CA4-4BF1-B649-9877-E92A4397CC05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6A356CA4-4BF1-B649-9877-E92A4397CC05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0</xdr:col>
      <xdr:colOff>64576</xdr:colOff>
      <xdr:row>4</xdr:row>
      <xdr:rowOff>14350</xdr:rowOff>
    </xdr:from>
    <xdr:ext cx="233974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AA84CBE9-5149-0441-9CC0-3260A53C44BF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AA84CBE9-5149-0441-9CC0-3260A53C44BF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3083</xdr:colOff>
      <xdr:row>1</xdr:row>
      <xdr:rowOff>123175</xdr:rowOff>
    </xdr:from>
    <xdr:ext cx="971997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E134AD89-A200-DC48-893D-9C6BED8A9362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E134AD89-A200-DC48-893D-9C6BED8A9362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87505</xdr:colOff>
      <xdr:row>4</xdr:row>
      <xdr:rowOff>192849</xdr:rowOff>
    </xdr:from>
    <xdr:ext cx="1185581" cy="15799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7898E401-08A6-9747-8227-8C00CDF66FAB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7898E401-08A6-9747-8227-8C00CDF66FAB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69</xdr:col>
      <xdr:colOff>393700</xdr:colOff>
      <xdr:row>350</xdr:row>
      <xdr:rowOff>44450</xdr:rowOff>
    </xdr:from>
    <xdr:to>
      <xdr:col>85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FE466F2E-01B6-2849-A248-6F4CE507C5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19100</xdr:colOff>
      <xdr:row>18</xdr:row>
      <xdr:rowOff>6350</xdr:rowOff>
    </xdr:from>
    <xdr:to>
      <xdr:col>98</xdr:col>
      <xdr:colOff>38100</xdr:colOff>
      <xdr:row>31</xdr:row>
      <xdr:rowOff>1079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5BA0DA69-B762-5247-B102-DA8E5F902F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2</xdr:col>
      <xdr:colOff>444500</xdr:colOff>
      <xdr:row>335</xdr:row>
      <xdr:rowOff>171450</xdr:rowOff>
    </xdr:from>
    <xdr:to>
      <xdr:col>83</xdr:col>
      <xdr:colOff>139700</xdr:colOff>
      <xdr:row>357</xdr:row>
      <xdr:rowOff>19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E0B4450C-7736-F64B-B00E-FDAE8D2E13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8</xdr:col>
      <xdr:colOff>241300</xdr:colOff>
      <xdr:row>13</xdr:row>
      <xdr:rowOff>190500</xdr:rowOff>
    </xdr:from>
    <xdr:to>
      <xdr:col>78</xdr:col>
      <xdr:colOff>762000</xdr:colOff>
      <xdr:row>36</xdr:row>
      <xdr:rowOff>63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1C33E3F9-1B87-FD49-9943-2447A2F4BC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8</xdr:col>
      <xdr:colOff>330200</xdr:colOff>
      <xdr:row>42</xdr:row>
      <xdr:rowOff>0</xdr:rowOff>
    </xdr:from>
    <xdr:to>
      <xdr:col>79</xdr:col>
      <xdr:colOff>25400</xdr:colOff>
      <xdr:row>64</xdr:row>
      <xdr:rowOff>190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69932BC4-5F51-3A4D-9A39-62A384DE8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8</xdr:col>
      <xdr:colOff>749300</xdr:colOff>
      <xdr:row>5</xdr:row>
      <xdr:rowOff>495300</xdr:rowOff>
    </xdr:from>
    <xdr:to>
      <xdr:col>89</xdr:col>
      <xdr:colOff>444500</xdr:colOff>
      <xdr:row>26</xdr:row>
      <xdr:rowOff>571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D3B34904-15BB-924B-B7B8-A04A4ABAC5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D7CBBE2A-E29A-7243-92E9-5B23A31E0545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D7CBBE2A-E29A-7243-92E9-5B23A31E0545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78335AFC-7ED8-9D42-A991-E7918EC70DF2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78335AFC-7ED8-9D42-A991-E7918EC70DF2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CC4F864C-37E1-B046-9F2D-49AD369C2892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CC4F864C-37E1-B046-9F2D-49AD369C2892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20DC44FC-8FBE-0D48-B64A-FC686D78B430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20DC44FC-8FBE-0D48-B64A-FC686D78B430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96C96049-4A31-2C46-B440-60F832902E46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96C96049-4A31-2C46-B440-60F832902E46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2B76CD5B-7364-8443-B1F8-90DBEA6EF978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2B76CD5B-7364-8443-B1F8-90DBEA6EF978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0EEB920B-AE7C-8841-90CC-B549D62FAB99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0EEB920B-AE7C-8841-90CC-B549D62FAB99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0</xdr:row>
      <xdr:rowOff>77433</xdr:rowOff>
    </xdr:from>
    <xdr:ext cx="727126" cy="51789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7DBAF196-B38D-AE46-BC98-1186B58F35BF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7DBAF196-B38D-AE46-BC98-1186B58F35BF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0</xdr:col>
      <xdr:colOff>64576</xdr:colOff>
      <xdr:row>4</xdr:row>
      <xdr:rowOff>14350</xdr:rowOff>
    </xdr:from>
    <xdr:ext cx="233974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42593B20-B4CF-FD43-8E1C-2783313AC75F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42593B20-B4CF-FD43-8E1C-2783313AC75F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3083</xdr:colOff>
      <xdr:row>1</xdr:row>
      <xdr:rowOff>123175</xdr:rowOff>
    </xdr:from>
    <xdr:ext cx="971997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F4A6878F-1F1F-DE46-8486-133208EF154F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F4A6878F-1F1F-DE46-8486-133208EF154F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87505</xdr:colOff>
      <xdr:row>4</xdr:row>
      <xdr:rowOff>192849</xdr:rowOff>
    </xdr:from>
    <xdr:ext cx="1185581" cy="15799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BB9864A7-E268-D64B-B932-86731567D91E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BB9864A7-E268-D64B-B932-86731567D91E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69</xdr:col>
      <xdr:colOff>393700</xdr:colOff>
      <xdr:row>350</xdr:row>
      <xdr:rowOff>44450</xdr:rowOff>
    </xdr:from>
    <xdr:to>
      <xdr:col>85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C47E1F5C-F985-F843-B4DD-1691D4308E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19100</xdr:colOff>
      <xdr:row>18</xdr:row>
      <xdr:rowOff>6350</xdr:rowOff>
    </xdr:from>
    <xdr:to>
      <xdr:col>98</xdr:col>
      <xdr:colOff>38100</xdr:colOff>
      <xdr:row>31</xdr:row>
      <xdr:rowOff>1079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1A5F1878-B217-AE47-ADB1-5B3181E1CC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2</xdr:col>
      <xdr:colOff>444500</xdr:colOff>
      <xdr:row>335</xdr:row>
      <xdr:rowOff>171450</xdr:rowOff>
    </xdr:from>
    <xdr:to>
      <xdr:col>83</xdr:col>
      <xdr:colOff>139700</xdr:colOff>
      <xdr:row>357</xdr:row>
      <xdr:rowOff>19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9261D62C-9F25-C446-A5E6-4B4C39FDCB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8</xdr:col>
      <xdr:colOff>241300</xdr:colOff>
      <xdr:row>13</xdr:row>
      <xdr:rowOff>190500</xdr:rowOff>
    </xdr:from>
    <xdr:to>
      <xdr:col>78</xdr:col>
      <xdr:colOff>762000</xdr:colOff>
      <xdr:row>36</xdr:row>
      <xdr:rowOff>63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4FE2C84-249E-E646-A22E-71B06B0F45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8</xdr:col>
      <xdr:colOff>330200</xdr:colOff>
      <xdr:row>42</xdr:row>
      <xdr:rowOff>0</xdr:rowOff>
    </xdr:from>
    <xdr:to>
      <xdr:col>79</xdr:col>
      <xdr:colOff>25400</xdr:colOff>
      <xdr:row>64</xdr:row>
      <xdr:rowOff>190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85F28482-9E4F-504D-8671-A7A78D246B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8</xdr:col>
      <xdr:colOff>749300</xdr:colOff>
      <xdr:row>5</xdr:row>
      <xdr:rowOff>495300</xdr:rowOff>
    </xdr:from>
    <xdr:to>
      <xdr:col>89</xdr:col>
      <xdr:colOff>444500</xdr:colOff>
      <xdr:row>26</xdr:row>
      <xdr:rowOff>571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C790785B-E7D3-5041-AE56-C6CAF1B54A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F4808632-AC1E-7E4F-A0C5-7AFE0794334F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F4808632-AC1E-7E4F-A0C5-7AFE0794334F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58054451-4CB7-9D47-93DD-EBC0D566491C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58054451-4CB7-9D47-93DD-EBC0D566491C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54331DA5-E207-9840-8C27-C9317F981D87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54331DA5-E207-9840-8C27-C9317F981D87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5ABF5DE8-3F34-404A-BDE6-FE27887EAF07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5ABF5DE8-3F34-404A-BDE6-FE27887EAF07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02CF3B93-54AB-1D44-8A24-50A40F8879A4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02CF3B93-54AB-1D44-8A24-50A40F8879A4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3A951E30-D718-F04D-8E63-A4C5E75062AC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3A951E30-D718-F04D-8E63-A4C5E75062AC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06E5FB65-04DD-5E41-849A-A2153FDBE0C2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06E5FB65-04DD-5E41-849A-A2153FDBE0C2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0</xdr:row>
      <xdr:rowOff>77433</xdr:rowOff>
    </xdr:from>
    <xdr:ext cx="727126" cy="51789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9967068F-686A-864F-A759-F4D342506A2C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9967068F-686A-864F-A759-F4D342506A2C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0</xdr:col>
      <xdr:colOff>64576</xdr:colOff>
      <xdr:row>4</xdr:row>
      <xdr:rowOff>14350</xdr:rowOff>
    </xdr:from>
    <xdr:ext cx="233974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F03840FE-E13D-9F48-8D6F-E86A735F5800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F03840FE-E13D-9F48-8D6F-E86A735F5800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3083</xdr:colOff>
      <xdr:row>1</xdr:row>
      <xdr:rowOff>123175</xdr:rowOff>
    </xdr:from>
    <xdr:ext cx="971997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EF79447E-DE29-CA49-8494-80C2313F523C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EF79447E-DE29-CA49-8494-80C2313F523C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87505</xdr:colOff>
      <xdr:row>4</xdr:row>
      <xdr:rowOff>192849</xdr:rowOff>
    </xdr:from>
    <xdr:ext cx="1185581" cy="15799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AEE21B88-9F56-F645-9D99-3527B1C4D914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AEE21B88-9F56-F645-9D99-3527B1C4D914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69</xdr:col>
      <xdr:colOff>393700</xdr:colOff>
      <xdr:row>350</xdr:row>
      <xdr:rowOff>44450</xdr:rowOff>
    </xdr:from>
    <xdr:to>
      <xdr:col>85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AEF78054-27E4-0C49-ACBB-B89034E8E2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19100</xdr:colOff>
      <xdr:row>18</xdr:row>
      <xdr:rowOff>6350</xdr:rowOff>
    </xdr:from>
    <xdr:to>
      <xdr:col>98</xdr:col>
      <xdr:colOff>38100</xdr:colOff>
      <xdr:row>31</xdr:row>
      <xdr:rowOff>1079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C98579C-7896-5943-80C9-0C61DEDA5C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2</xdr:col>
      <xdr:colOff>444500</xdr:colOff>
      <xdr:row>335</xdr:row>
      <xdr:rowOff>171450</xdr:rowOff>
    </xdr:from>
    <xdr:to>
      <xdr:col>83</xdr:col>
      <xdr:colOff>139700</xdr:colOff>
      <xdr:row>357</xdr:row>
      <xdr:rowOff>19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1584559B-E595-FF49-A401-2CD4988259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8</xdr:col>
      <xdr:colOff>241300</xdr:colOff>
      <xdr:row>13</xdr:row>
      <xdr:rowOff>190500</xdr:rowOff>
    </xdr:from>
    <xdr:to>
      <xdr:col>78</xdr:col>
      <xdr:colOff>762000</xdr:colOff>
      <xdr:row>36</xdr:row>
      <xdr:rowOff>63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DA74581F-D19A-C049-9C45-E9259AEA92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8</xdr:col>
      <xdr:colOff>330200</xdr:colOff>
      <xdr:row>42</xdr:row>
      <xdr:rowOff>0</xdr:rowOff>
    </xdr:from>
    <xdr:to>
      <xdr:col>79</xdr:col>
      <xdr:colOff>25400</xdr:colOff>
      <xdr:row>64</xdr:row>
      <xdr:rowOff>190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262B25C4-5E56-CE4A-BECF-0869C4E92B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8</xdr:col>
      <xdr:colOff>749300</xdr:colOff>
      <xdr:row>5</xdr:row>
      <xdr:rowOff>495300</xdr:rowOff>
    </xdr:from>
    <xdr:to>
      <xdr:col>89</xdr:col>
      <xdr:colOff>444500</xdr:colOff>
      <xdr:row>26</xdr:row>
      <xdr:rowOff>571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2A48ED25-0F57-8746-A91B-207BDCF031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A4CAC3B7-74E1-BE4A-949D-8A4CDE14F47E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A4CAC3B7-74E1-BE4A-949D-8A4CDE14F47E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6C6A7290-1B4C-8A43-9C24-E91B02828C8A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6C6A7290-1B4C-8A43-9C24-E91B02828C8A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33C27FA3-7874-4E4F-8C3B-07587D8A2986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33C27FA3-7874-4E4F-8C3B-07587D8A2986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67442460-283B-374C-9E94-FF0A7651C00C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67442460-283B-374C-9E94-FF0A7651C00C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70813132-76FB-E646-AF61-3C44C13778D6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70813132-76FB-E646-AF61-3C44C13778D6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13A92F0F-0174-4341-9BF9-8D497B9E0B12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13A92F0F-0174-4341-9BF9-8D497B9E0B12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0F19D28C-72D1-AD4B-AE94-2821EC8A7D2B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0F19D28C-72D1-AD4B-AE94-2821EC8A7D2B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0</xdr:row>
      <xdr:rowOff>77433</xdr:rowOff>
    </xdr:from>
    <xdr:ext cx="727126" cy="51789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3DE92BDD-9133-6C48-9B43-9D4A371AECD2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3DE92BDD-9133-6C48-9B43-9D4A371AECD2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0</xdr:col>
      <xdr:colOff>64576</xdr:colOff>
      <xdr:row>4</xdr:row>
      <xdr:rowOff>14350</xdr:rowOff>
    </xdr:from>
    <xdr:ext cx="233974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CB0BA89A-EB5F-9849-9A85-86654D741737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CB0BA89A-EB5F-9849-9A85-86654D741737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3083</xdr:colOff>
      <xdr:row>1</xdr:row>
      <xdr:rowOff>123175</xdr:rowOff>
    </xdr:from>
    <xdr:ext cx="971997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272B7974-8C6B-CB4E-A8DD-1E70D51B7786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272B7974-8C6B-CB4E-A8DD-1E70D51B7786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87505</xdr:colOff>
      <xdr:row>4</xdr:row>
      <xdr:rowOff>192849</xdr:rowOff>
    </xdr:from>
    <xdr:ext cx="1185581" cy="15799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8FE71507-CA95-5C47-825B-175740E79703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8FE71507-CA95-5C47-825B-175740E79703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69</xdr:col>
      <xdr:colOff>393700</xdr:colOff>
      <xdr:row>350</xdr:row>
      <xdr:rowOff>44450</xdr:rowOff>
    </xdr:from>
    <xdr:to>
      <xdr:col>85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10434B37-42C8-9A44-9B18-9BD36E9F8C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19100</xdr:colOff>
      <xdr:row>18</xdr:row>
      <xdr:rowOff>6350</xdr:rowOff>
    </xdr:from>
    <xdr:to>
      <xdr:col>98</xdr:col>
      <xdr:colOff>38100</xdr:colOff>
      <xdr:row>31</xdr:row>
      <xdr:rowOff>1079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19D8BFCE-DC59-4648-8D61-B8BC50DC0C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2</xdr:col>
      <xdr:colOff>444500</xdr:colOff>
      <xdr:row>335</xdr:row>
      <xdr:rowOff>171450</xdr:rowOff>
    </xdr:from>
    <xdr:to>
      <xdr:col>83</xdr:col>
      <xdr:colOff>139700</xdr:colOff>
      <xdr:row>357</xdr:row>
      <xdr:rowOff>19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DFDCA182-EDDF-6941-AF8A-A2317A4253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8</xdr:col>
      <xdr:colOff>241300</xdr:colOff>
      <xdr:row>13</xdr:row>
      <xdr:rowOff>190500</xdr:rowOff>
    </xdr:from>
    <xdr:to>
      <xdr:col>78</xdr:col>
      <xdr:colOff>762000</xdr:colOff>
      <xdr:row>36</xdr:row>
      <xdr:rowOff>63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8656CC4D-6606-C445-A383-C3B66D8373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8</xdr:col>
      <xdr:colOff>330200</xdr:colOff>
      <xdr:row>42</xdr:row>
      <xdr:rowOff>0</xdr:rowOff>
    </xdr:from>
    <xdr:to>
      <xdr:col>79</xdr:col>
      <xdr:colOff>25400</xdr:colOff>
      <xdr:row>64</xdr:row>
      <xdr:rowOff>190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B19B4B67-00FD-8B48-9FAA-3D2D2F360F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8</xdr:col>
      <xdr:colOff>749300</xdr:colOff>
      <xdr:row>5</xdr:row>
      <xdr:rowOff>495300</xdr:rowOff>
    </xdr:from>
    <xdr:to>
      <xdr:col>89</xdr:col>
      <xdr:colOff>444500</xdr:colOff>
      <xdr:row>26</xdr:row>
      <xdr:rowOff>571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FBF986D5-A1A2-4747-B006-7A1E904D41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A132F429-0F38-8A42-B307-A6746DC930E9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A132F429-0F38-8A42-B307-A6746DC930E9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EBA5B649-95DD-D243-9167-33ED7EE39D7F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EBA5B649-95DD-D243-9167-33ED7EE39D7F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57B7906F-1F2C-CB4A-99D3-14320F55E9AF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57B7906F-1F2C-CB4A-99D3-14320F55E9AF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